c r="AA2115" s="12">
        <f ca="1">INDEX(T$11:T$6003,UsefulSeries!$I2108)</f>
        <v>0.37858252829877254</v>
      </c>
      <c r="AB2115" s="12">
        <f ca="1">INDEX(U$11:U$6003,UsefulSeries!$I2108)</f>
        <v>15.277219942582743</v>
      </c>
      <c r="AC2115" s="12">
        <f>INDEX( K$11:K$6003,UsefulSeries!$I2108)</f>
        <v>0</v>
      </c>
      <c r="AD2115" s="12">
        <f>INDEX(L$11:L$6003,UsefulSeries!$I2108)</f>
        <v>0.36289413833383555</v>
      </c>
      <c r="AE2115" s="12"/>
      <c r="AF2115" s="12"/>
      <c r="AG2115" s="12"/>
      <c r="AH2115" s="12"/>
      <c r="AI2115" s="12"/>
      <c r="AJ2115" s="12"/>
      <c r="AK2115" s="12"/>
      <c r="AL2115" s="12"/>
      <c r="AM2115" s="12"/>
      <c r="AN2115" s="12">
        <f t="shared" ca="1" si="306"/>
        <v>0</v>
      </c>
      <c r="AO2115" s="12">
        <f t="shared" ca="1" si="307"/>
        <v>0</v>
      </c>
      <c r="AP2115" s="12">
        <f t="shared" ca="1" si="308"/>
        <v>0</v>
      </c>
      <c r="AQ2115" s="12">
        <f t="shared" ca="1" si="309"/>
        <v>0</v>
      </c>
      <c r="AR2115" s="12">
        <f t="shared" ca="1" si="310"/>
        <v>0.37858252829877254</v>
      </c>
      <c r="AS2115" s="12">
        <f t="shared" ca="1" si="311"/>
        <v>15.277219942582743</v>
      </c>
      <c r="AT2115" s="12">
        <f t="shared" si="312"/>
        <v>0</v>
      </c>
      <c r="AU2115" s="12">
        <f t="shared" si="313"/>
        <v>0.36289413833383555</v>
      </c>
      <c r="AV2115" s="12"/>
      <c r="AW2115" s="12">
        <f ca="1">INDEX(I$11:I$6003,UsefulSeries!$I2108)</f>
        <v>2.4357538762968561E-2</v>
      </c>
      <c r="AX2115" s="12"/>
      <c r="AY2115" s="12"/>
      <c r="AZ2115" s="12">
        <f ca="1"/>
        <v>0.37858252829877254</v>
      </c>
      <c r="BA2115" s="12"/>
      <c r="BB2115" s="12">
        <f t="shared" ca="1" si="305"/>
        <v>0.37858252829877254</v>
      </c>
      <c r="BC2115" s="12"/>
      <c r="BD2115" s="38">
        <f ca="1"/>
        <v>2.3654686084020399E-2</v>
      </c>
    </row>
    <row r="2116" spans="1:56" x14ac:dyDescent="0.35">
      <c r="A2116" s="12"/>
      <c r="B2116" s="12"/>
      <c r="C2116" s="12"/>
      <c r="D2116" s="12"/>
      <c r="E2116" s="12"/>
      <c r="F2116" s="12"/>
      <c r="G2116" s="12"/>
      <c r="H2116" s="12"/>
      <c r="I2116" s="12"/>
      <c r="J2116" s="12"/>
      <c r="K2116" s="12"/>
      <c r="L2116" s="12"/>
      <c r="M2116" s="12"/>
      <c r="N2116" s="12"/>
      <c r="O2116" s="12"/>
      <c r="P2116" s="12"/>
      <c r="Q2116" s="12"/>
      <c r="R2116" s="12"/>
      <c r="S2116" s="12"/>
      <c r="T2116" s="12"/>
      <c r="U2116" s="12"/>
      <c r="V2116" s="12"/>
      <c r="W2116" s="12"/>
      <c r="X2116" s="12"/>
      <c r="Y2116" s="12"/>
      <c r="Z2116" s="12"/>
      <c r="AA2116" s="12"/>
      <c r="AB2116" s="12"/>
      <c r="AC2116" s="12"/>
      <c r="AD2116" s="12"/>
      <c r="AE2116" s="12">
        <f t="array" ref="AE2116:AJ2117">TRANSPOSE(AC2110:AD2115)</f>
        <v>-0.58445777214583794</v>
      </c>
      <c r="AF2116" s="12">
        <v>-0.58445777214583794</v>
      </c>
      <c r="AG2116" s="12">
        <v>5.2648089520326583E-2</v>
      </c>
      <c r="AH2116" s="12">
        <v>0</v>
      </c>
      <c r="AI2116" s="12">
        <v>0.36289413833383555</v>
      </c>
      <c r="AJ2116" s="12">
        <v>0</v>
      </c>
      <c r="AK2116" s="12"/>
      <c r="AL2116" s="12"/>
      <c r="AM2116" s="12"/>
      <c r="AN2116" s="12">
        <f t="shared" si="306"/>
        <v>-0.58445777214583794</v>
      </c>
      <c r="AO2116" s="12">
        <f t="shared" si="307"/>
        <v>-0.58445777214583794</v>
      </c>
      <c r="AP2116" s="12">
        <f t="shared" si="308"/>
        <v>5.2648089520326583E-2</v>
      </c>
      <c r="AQ2116" s="12">
        <f t="shared" si="309"/>
        <v>0</v>
      </c>
      <c r="AR2116" s="12">
        <f t="shared" si="310"/>
        <v>0.36289413833383555</v>
      </c>
      <c r="AS2116" s="12">
        <f t="shared" si="311"/>
        <v>0</v>
      </c>
      <c r="AT2116" s="12">
        <f t="shared" si="312"/>
        <v>0</v>
      </c>
      <c r="AU2116" s="12">
        <f t="shared" si="313"/>
        <v>0</v>
      </c>
      <c r="AV2116" s="12"/>
      <c r="AW2116" s="12"/>
      <c r="AX2116" s="12">
        <f>INDEX($N$6:$N$6003,UsefulSeries!$K2108)</f>
        <v>7.5888386505162941E-4</v>
      </c>
      <c r="AY2116" s="12"/>
      <c r="AZ2116" s="12"/>
      <c r="BA2116" s="12"/>
      <c r="BB2116" s="12">
        <f t="shared" si="305"/>
        <v>7.5888386505162941E-4</v>
      </c>
      <c r="BC2116" s="12"/>
      <c r="BD2116" s="38">
        <f ca="1"/>
        <v>-1.6144382269336892E-2</v>
      </c>
    </row>
    <row r="2117" spans="1:56" x14ac:dyDescent="0.35">
      <c r="A2117" s="12"/>
      <c r="B2117" s="12"/>
      <c r="C2117" s="12"/>
      <c r="D2117" s="12"/>
      <c r="E2117" s="12"/>
      <c r="F2117" s="12"/>
      <c r="G2117" s="12"/>
      <c r="H2117" s="12"/>
      <c r="I2117" s="12"/>
      <c r="J2117" s="12"/>
      <c r="K2117" s="12"/>
      <c r="L2117" s="12"/>
      <c r="M2117" s="12"/>
      <c r="N2117" s="12"/>
      <c r="O2117" s="12"/>
      <c r="P2117" s="12"/>
      <c r="Q2117" s="12"/>
      <c r="R2117" s="12"/>
      <c r="S2117" s="12"/>
      <c r="T2117" s="12"/>
      <c r="U2117" s="12"/>
      <c r="V2117" s="12"/>
      <c r="W2117" s="12"/>
      <c r="X2117" s="12"/>
      <c r="Y2117" s="12"/>
      <c r="Z2117" s="12"/>
      <c r="AA2117" s="12"/>
      <c r="AB2117" s="12"/>
      <c r="AC2117" s="12"/>
      <c r="AD2117" s="12"/>
      <c r="AE2117" s="12">
        <v>0.58445777214583794</v>
      </c>
      <c r="AF2117" s="12">
        <v>0</v>
      </c>
      <c r="AG2117" s="12">
        <v>-5.2648089520326583E-2</v>
      </c>
      <c r="AH2117" s="12">
        <v>-5.2648089520326583E-2</v>
      </c>
      <c r="AI2117" s="12">
        <v>0</v>
      </c>
      <c r="AJ2117" s="12">
        <v>0.36289413833383555</v>
      </c>
      <c r="AK2117" s="12"/>
      <c r="AL2117" s="12"/>
      <c r="AM2117" s="12"/>
      <c r="AN2117" s="12">
        <f t="shared" si="306"/>
        <v>0.58445777214583794</v>
      </c>
      <c r="AO2117" s="12">
        <f t="shared" si="307"/>
        <v>0</v>
      </c>
      <c r="AP2117" s="12">
        <f t="shared" si="308"/>
        <v>-5.2648089520326583E-2</v>
      </c>
      <c r="AQ2117" s="12">
        <f t="shared" si="309"/>
        <v>-5.2648089520326583E-2</v>
      </c>
      <c r="AR2117" s="12">
        <f t="shared" si="310"/>
        <v>0</v>
      </c>
      <c r="AS2117" s="12">
        <f t="shared" si="311"/>
        <v>0.36289413833383555</v>
      </c>
      <c r="AT2117" s="12">
        <f t="shared" si="312"/>
        <v>0</v>
      </c>
      <c r="AU2117" s="12">
        <f t="shared" si="313"/>
        <v>0</v>
      </c>
      <c r="AV2117" s="12"/>
      <c r="AW2117" s="12"/>
      <c r="AX2117" s="12">
        <f>INDEX('Margin error adjustment'!N$7:N$6003,UsefulSeries!$K2108)</f>
        <v>2.238142889418801E-4</v>
      </c>
      <c r="AY2117" s="12"/>
      <c r="AZ2117" s="12"/>
      <c r="BA2117" s="12"/>
      <c r="BB2117" s="12">
        <f t="shared" si="305"/>
        <v>2.238142889418801E-4</v>
      </c>
      <c r="BC2117" s="12"/>
      <c r="BD2117" s="38">
        <f ca="1"/>
        <v>2.92933846439337E-2</v>
      </c>
    </row>
    <row r="2118" spans="1:56" x14ac:dyDescent="0.35">
      <c r="A2118" s="12"/>
      <c r="B2118" s="12"/>
      <c r="C2118" s="12"/>
      <c r="D2118" s="12"/>
      <c r="E2118" s="12"/>
      <c r="F2118" s="12"/>
      <c r="G2118" s="12"/>
      <c r="H2118" s="12"/>
      <c r="I2118" s="12"/>
      <c r="J2118" s="12"/>
      <c r="K2118" s="12"/>
      <c r="L2118" s="12"/>
      <c r="M2118" s="12"/>
      <c r="N2118" s="12"/>
      <c r="O2118" s="12"/>
      <c r="P2118" s="12"/>
      <c r="Q2118" s="12"/>
      <c r="R2118" s="12"/>
      <c r="S2118" s="12"/>
      <c r="T2118" s="12"/>
      <c r="U2118" s="12"/>
      <c r="V2118" s="12"/>
      <c r="W2118" s="12">
        <f ca="1">INDEX(P$6:P$6003,UsefulSeries!$I2116)</f>
        <v>46.727833832831628</v>
      </c>
      <c r="X2118" s="12">
        <f ca="1">INDEX(Q$6:Q$6003,UsefulSeries!$I2116)</f>
        <v>0.60020308358507091</v>
      </c>
      <c r="Y2118" s="12">
        <f ca="1">INDEX(R$6:R$6003,UsefulSeries!$I2116)</f>
        <v>0</v>
      </c>
      <c r="Z2118" s="12">
        <f ca="1">INDEX(S$6:S$6003,UsefulSeries!$I2116)</f>
        <v>0</v>
      </c>
      <c r="AA2118" s="12">
        <f ca="1">INDEX(T$6:T$6003,UsefulSeries!$I2116)</f>
        <v>0</v>
      </c>
      <c r="AB2118" s="12">
        <f ca="1">INDEX(U$6:U$6003,UsefulSeries!$I2116)</f>
        <v>0</v>
      </c>
      <c r="AC2118" s="12">
        <f>INDEX( K$6:K$6003,UsefulSeries!$I2116)</f>
        <v>-0.58521665601088957</v>
      </c>
      <c r="AD2118" s="12">
        <f>INDEX(L$6:L$6003,UsefulSeries!$I2116)</f>
        <v>0.58521665601088957</v>
      </c>
      <c r="AE2118" s="12"/>
      <c r="AF2118" s="12"/>
      <c r="AG2118" s="12"/>
      <c r="AH2118" s="12"/>
      <c r="AI2118" s="12"/>
      <c r="AJ2118" s="12"/>
      <c r="AK2118" s="12"/>
      <c r="AL2118" s="12"/>
      <c r="AM2118" s="12"/>
      <c r="AN2118" s="12">
        <f t="shared" ca="1" si="306"/>
        <v>46.727833832831628</v>
      </c>
      <c r="AO2118" s="12">
        <f t="shared" ca="1" si="307"/>
        <v>0.60020308358507091</v>
      </c>
      <c r="AP2118" s="12">
        <f t="shared" ca="1" si="308"/>
        <v>0</v>
      </c>
      <c r="AQ2118" s="12">
        <f t="shared" ca="1" si="309"/>
        <v>0</v>
      </c>
      <c r="AR2118" s="12">
        <f t="shared" ca="1" si="310"/>
        <v>0</v>
      </c>
      <c r="AS2118" s="12">
        <f t="shared" ca="1" si="311"/>
        <v>0</v>
      </c>
      <c r="AT2118" s="12">
        <f t="shared" si="312"/>
        <v>-0.58521665601088957</v>
      </c>
      <c r="AU2118" s="12">
        <f t="shared" si="313"/>
        <v>0.58521665601088957</v>
      </c>
      <c r="AV2118" s="12"/>
      <c r="AW2118" s="12">
        <f ca="1">INDEX(I$6:I$6003,UsefulSeries!$I2116)</f>
        <v>1.2686900378477568E-2</v>
      </c>
      <c r="AX2118" s="12"/>
      <c r="AY2118" s="12"/>
      <c r="AZ2118" s="12">
        <f t="array" aca="1" ref="AZ2118:AZ2123" ca="1">MMULT(W2118:AB2123,AW2118:AW2123)</f>
        <v>0.60020308358507102</v>
      </c>
      <c r="BA2118" s="12"/>
      <c r="BB2118" s="12">
        <f t="shared" ca="1" si="305"/>
        <v>0.60020308358507102</v>
      </c>
      <c r="BC2118" s="12"/>
      <c r="BD2118" s="38">
        <f t="array" aca="1" ref="BD2118:BD2125" ca="1">MMULT(MINVERSE(AN2118:AU2125),BB2118:BB2125)</f>
        <v>1.2102261183737953E-2</v>
      </c>
    </row>
    <row r="2119" spans="1:56" x14ac:dyDescent="0.35">
      <c r="A2119" s="12"/>
      <c r="B2119" s="12"/>
      <c r="C2119" s="12"/>
      <c r="D2119" s="12"/>
      <c r="E2119" s="12"/>
      <c r="F2119" s="12"/>
      <c r="G2119" s="12"/>
      <c r="H2119" s="12"/>
      <c r="I2119" s="12"/>
      <c r="J2119" s="12"/>
      <c r="K2119" s="12"/>
      <c r="L2119" s="12"/>
      <c r="M2119" s="12"/>
      <c r="N2119" s="12"/>
      <c r="O2119" s="12"/>
      <c r="P2119" s="12"/>
      <c r="Q2119" s="12"/>
      <c r="R2119" s="12"/>
      <c r="S2119" s="12"/>
      <c r="T2119" s="12"/>
      <c r="U2119" s="12"/>
      <c r="V2119" s="12"/>
      <c r="W2119" s="12">
        <f ca="1">INDEX(P$7:P$6003,UsefulSeries!$I2116)</f>
        <v>0.60020308358507091</v>
      </c>
      <c r="X2119" s="12">
        <f ca="1">INDEX(Q$7:Q$6003,UsefulSeries!$I2116)</f>
        <v>48.248415126420539</v>
      </c>
      <c r="Y2119" s="12">
        <f ca="1">INDEX(R$7:R$6003,UsefulSeries!$I2116)</f>
        <v>0</v>
      </c>
      <c r="Z2119" s="12">
        <f ca="1">INDEX(S$7:S$6003,UsefulSeries!$I2116)</f>
        <v>0</v>
      </c>
      <c r="AA2119" s="12">
        <f ca="1">INDEX(T$7:T$6003,UsefulSeries!$I2116)</f>
        <v>0</v>
      </c>
      <c r="AB2119" s="12">
        <f ca="1">INDEX(U$7:U$6003,UsefulSeries!$I2116)</f>
        <v>0</v>
      </c>
      <c r="AC2119" s="12">
        <f>INDEX( K$7:K$6003,UsefulSeries!$I2116,1)</f>
        <v>-0.58521665601088957</v>
      </c>
      <c r="AD2119" s="12">
        <f>INDEX(L$7:L$6003,UsefulSeries!$I2116,1)</f>
        <v>0</v>
      </c>
      <c r="AE2119" s="12"/>
      <c r="AF2119" s="12"/>
      <c r="AG2119" s="12"/>
      <c r="AH2119" s="12"/>
      <c r="AI2119" s="12"/>
      <c r="AJ2119" s="12"/>
      <c r="AK2119" s="12"/>
      <c r="AL2119" s="12"/>
      <c r="AM2119" s="12"/>
      <c r="AN2119" s="12">
        <f t="shared" ca="1" si="306"/>
        <v>0.60020308358507091</v>
      </c>
      <c r="AO2119" s="12">
        <f t="shared" ca="1" si="307"/>
        <v>48.248415126420539</v>
      </c>
      <c r="AP2119" s="12">
        <f t="shared" ca="1" si="308"/>
        <v>0</v>
      </c>
      <c r="AQ2119" s="12">
        <f t="shared" ca="1" si="309"/>
        <v>0</v>
      </c>
      <c r="AR2119" s="12">
        <f t="shared" ca="1" si="310"/>
        <v>0</v>
      </c>
      <c r="AS2119" s="12">
        <f t="shared" ca="1" si="311"/>
        <v>0</v>
      </c>
      <c r="AT2119" s="12">
        <f t="shared" si="312"/>
        <v>-0.58521665601088957</v>
      </c>
      <c r="AU2119" s="12">
        <f t="shared" si="313"/>
        <v>0</v>
      </c>
      <c r="AV2119" s="12"/>
      <c r="AW2119" s="12">
        <f ca="1">INDEX(I$7:I$6003,UsefulSeries!$I2116)</f>
        <v>1.2282027612804928E-2</v>
      </c>
      <c r="AX2119" s="12"/>
      <c r="AY2119" s="12"/>
      <c r="AZ2119" s="12">
        <f ca="1"/>
        <v>0.6002030835850708</v>
      </c>
      <c r="BA2119" s="12"/>
      <c r="BB2119" s="12">
        <f t="shared" ref="BB2119:BB2182" ca="1" si="314">AZ2119+AX2119</f>
        <v>0.6002030835850708</v>
      </c>
      <c r="BC2119" s="12"/>
      <c r="BD2119" s="38">
        <f ca="1"/>
        <v>1.2486739428316263E-2</v>
      </c>
    </row>
    <row r="2120" spans="1:56" x14ac:dyDescent="0.35">
      <c r="A2120" s="12"/>
      <c r="B2120" s="12"/>
      <c r="C2120" s="12"/>
      <c r="D2120" s="12"/>
      <c r="E2120" s="12"/>
      <c r="F2120" s="12"/>
      <c r="G2120" s="12"/>
      <c r="H2120" s="12"/>
      <c r="I2120" s="12"/>
      <c r="J2120" s="12"/>
      <c r="K2120" s="12"/>
      <c r="L2120" s="12"/>
      <c r="M2120" s="12"/>
      <c r="N2120" s="12"/>
      <c r="O2120" s="12"/>
      <c r="P2120" s="12"/>
      <c r="Q2120" s="12"/>
      <c r="R2120" s="12"/>
      <c r="S2120" s="12"/>
      <c r="T2120" s="12"/>
      <c r="U2120" s="12"/>
      <c r="V2120" s="12"/>
      <c r="W2120" s="12">
        <f ca="1">INDEX(P$8:P$6003,UsefulSeries!$I2116)</f>
        <v>0</v>
      </c>
      <c r="X2120" s="12">
        <f ca="1">INDEX(Q$8:Q$6003,UsefulSeries!$I2116)</f>
        <v>0</v>
      </c>
      <c r="Y2120" s="12">
        <f ca="1">INDEX(R$8:R$6003,UsefulSeries!$I2116)</f>
        <v>0.41701376992089551</v>
      </c>
      <c r="Z2120" s="12">
        <f ca="1">INDEX(S$8:S$6003,UsefulSeries!$I2116)</f>
        <v>7.4173029997132031E-2</v>
      </c>
      <c r="AA2120" s="12">
        <f ca="1">INDEX(T$8:T$6003,UsefulSeries!$I2116)</f>
        <v>0</v>
      </c>
      <c r="AB2120" s="12">
        <f ca="1">INDEX(U$8:U$6003,UsefulSeries!$I2116)</f>
        <v>0</v>
      </c>
      <c r="AC2120" s="12">
        <f>INDEX( K$8:K$6003,UsefulSeries!$I2116)</f>
        <v>5.2871903809268463E-2</v>
      </c>
      <c r="AD2120" s="12">
        <f>INDEX(L$8:L$6003,UsefulSeries!$I2116)</f>
        <v>-5.2871903809268463E-2</v>
      </c>
      <c r="AE2120" s="12"/>
      <c r="AF2120" s="12"/>
      <c r="AG2120" s="12"/>
      <c r="AH2120" s="12"/>
      <c r="AI2120" s="12"/>
      <c r="AJ2120" s="12"/>
      <c r="AK2120" s="12"/>
      <c r="AL2120" s="12"/>
      <c r="AM2120" s="12"/>
      <c r="AN2120" s="12">
        <f t="shared" ca="1" si="306"/>
        <v>0</v>
      </c>
      <c r="AO2120" s="12">
        <f t="shared" ca="1" si="307"/>
        <v>0</v>
      </c>
      <c r="AP2120" s="12">
        <f t="shared" ca="1" si="308"/>
        <v>0.41701376992089551</v>
      </c>
      <c r="AQ2120" s="12">
        <f t="shared" ca="1" si="309"/>
        <v>7.4173029997132031E-2</v>
      </c>
      <c r="AR2120" s="12">
        <f t="shared" ca="1" si="310"/>
        <v>0</v>
      </c>
      <c r="AS2120" s="12">
        <f t="shared" ca="1" si="311"/>
        <v>0</v>
      </c>
      <c r="AT2120" s="12">
        <f t="shared" si="312"/>
        <v>5.2871903809268463E-2</v>
      </c>
      <c r="AU2120" s="12">
        <f t="shared" si="313"/>
        <v>-5.2871903809268463E-2</v>
      </c>
      <c r="AV2120" s="12"/>
      <c r="AW2120" s="12">
        <f ca="1">INDEX(I$8:I$6003,UsefulSeries!$I2116)</f>
        <v>0.15421709748096285</v>
      </c>
      <c r="AX2120" s="12"/>
      <c r="AY2120" s="12"/>
      <c r="AZ2120" s="12">
        <f ca="1"/>
        <v>7.4173029997132017E-2</v>
      </c>
      <c r="BA2120" s="12"/>
      <c r="BB2120" s="12">
        <f t="shared" ca="1" si="314"/>
        <v>7.4173029997132017E-2</v>
      </c>
      <c r="BC2120" s="12"/>
      <c r="BD2120" s="38">
        <f ca="1"/>
        <v>0.15899189767002969</v>
      </c>
    </row>
    <row r="2121" spans="1:56" x14ac:dyDescent="0.35">
      <c r="A2121" s="12"/>
      <c r="B2121" s="12"/>
      <c r="C2121" s="12"/>
      <c r="D2121" s="12"/>
      <c r="E2121" s="12"/>
      <c r="F2121" s="12"/>
      <c r="G2121" s="12"/>
      <c r="H2121" s="12"/>
      <c r="I2121" s="12"/>
      <c r="J2121" s="12"/>
      <c r="K2121" s="12"/>
      <c r="L2121" s="12"/>
      <c r="M2121" s="12"/>
      <c r="N2121" s="12"/>
      <c r="O2121" s="12"/>
      <c r="P2121" s="12"/>
      <c r="Q2121" s="12"/>
      <c r="R2121" s="12"/>
      <c r="S2121" s="12"/>
      <c r="T2121" s="12"/>
      <c r="U2121" s="12"/>
      <c r="V2121" s="12"/>
      <c r="W2121" s="12">
        <f ca="1">INDEX(P$9:P$6003,UsefulSeries!$I2116)</f>
        <v>0</v>
      </c>
      <c r="X2121" s="12">
        <f ca="1">INDEX(Q$9:Q$6003,UsefulSeries!$I2116)</f>
        <v>0</v>
      </c>
      <c r="Y2121" s="12">
        <f ca="1">INDEX(R$9:R$6003,UsefulSeries!$I2116)</f>
        <v>7.4173029997132045E-2</v>
      </c>
      <c r="Z2121" s="12">
        <f ca="1">INDEX(S$9:S$6003,UsefulSeries!$I2116)</f>
        <v>0.47181240137995623</v>
      </c>
      <c r="AA2121" s="12">
        <f ca="1">INDEX(T$9:T$6003,UsefulSeries!$I2116)</f>
        <v>0</v>
      </c>
      <c r="AB2121" s="12">
        <f ca="1">INDEX(U$9:U$6003,UsefulSeries!$I2116)</f>
        <v>0</v>
      </c>
      <c r="AC2121" s="12">
        <f>INDEX( K$9:K$6003,UsefulSeries!$I2116)</f>
        <v>0</v>
      </c>
      <c r="AD2121" s="12">
        <f>INDEX(L$9:L$6003,UsefulSeries!$I2116)</f>
        <v>-5.2871903809268463E-2</v>
      </c>
      <c r="AE2121" s="12"/>
      <c r="AF2121" s="12"/>
      <c r="AG2121" s="12"/>
      <c r="AH2121" s="12"/>
      <c r="AI2121" s="12"/>
      <c r="AJ2121" s="12"/>
      <c r="AK2121" s="12"/>
      <c r="AL2121" s="12"/>
      <c r="AM2121" s="12"/>
      <c r="AN2121" s="12">
        <f t="shared" ca="1" si="306"/>
        <v>0</v>
      </c>
      <c r="AO2121" s="12">
        <f t="shared" ca="1" si="307"/>
        <v>0</v>
      </c>
      <c r="AP2121" s="12">
        <f t="shared" ca="1" si="308"/>
        <v>7.4173029997132045E-2</v>
      </c>
      <c r="AQ2121" s="12">
        <f t="shared" ca="1" si="309"/>
        <v>0.47181240137995623</v>
      </c>
      <c r="AR2121" s="12">
        <f t="shared" ca="1" si="310"/>
        <v>0</v>
      </c>
      <c r="AS2121" s="12">
        <f t="shared" ca="1" si="311"/>
        <v>0</v>
      </c>
      <c r="AT2121" s="12">
        <f t="shared" si="312"/>
        <v>0</v>
      </c>
      <c r="AU2121" s="12">
        <f t="shared" si="313"/>
        <v>-5.2871903809268463E-2</v>
      </c>
      <c r="AV2121" s="12"/>
      <c r="AW2121" s="12">
        <f ca="1">INDEX(I$9:I$6003,UsefulSeries!$I2116)</f>
        <v>0.13296445878938495</v>
      </c>
      <c r="AX2121" s="12"/>
      <c r="AY2121" s="12"/>
      <c r="AZ2121" s="12">
        <f ca="1"/>
        <v>7.4173029997132031E-2</v>
      </c>
      <c r="BA2121" s="12"/>
      <c r="BB2121" s="12">
        <f t="shared" ca="1" si="314"/>
        <v>7.4173029997132031E-2</v>
      </c>
      <c r="BC2121" s="12"/>
      <c r="BD2121" s="38">
        <f ca="1"/>
        <v>0.13924563112265295</v>
      </c>
    </row>
    <row r="2122" spans="1:56" x14ac:dyDescent="0.35">
      <c r="A2122" s="12"/>
      <c r="B2122" s="12"/>
      <c r="C2122" s="12"/>
      <c r="D2122" s="12"/>
      <c r="E2122" s="12"/>
      <c r="F2122" s="12"/>
      <c r="G2122" s="12"/>
      <c r="H2122" s="12"/>
      <c r="I2122" s="12"/>
      <c r="J2122" s="12"/>
      <c r="K2122" s="12"/>
      <c r="L2122" s="12"/>
      <c r="M2122" s="12"/>
      <c r="N2122" s="12"/>
      <c r="O2122" s="12"/>
      <c r="P2122" s="12"/>
      <c r="Q2122" s="12"/>
      <c r="R2122" s="12"/>
      <c r="S2122" s="12"/>
      <c r="T2122" s="12"/>
      <c r="U2122" s="12"/>
      <c r="V2122" s="12"/>
      <c r="W2122" s="12">
        <f ca="1">INDEX(P$10:P$6003,UsefulSeries!$I2116)</f>
        <v>0</v>
      </c>
      <c r="X2122" s="12">
        <f ca="1">INDEX(Q$10:Q$6003,UsefulSeries!$I2116)</f>
        <v>0</v>
      </c>
      <c r="Y2122" s="12">
        <f ca="1">INDEX(R$10:R$6003,UsefulSeries!$I2116)</f>
        <v>0</v>
      </c>
      <c r="Z2122" s="12">
        <f ca="1">INDEX(S$10:S$6003,UsefulSeries!$I2116)</f>
        <v>0</v>
      </c>
      <c r="AA2122" s="12">
        <f ca="1">INDEX(T$10:T$6003,UsefulSeries!$I2116)</f>
        <v>20.910673143246512</v>
      </c>
      <c r="AB2122" s="12">
        <f ca="1">INDEX(U$10:U$6003,UsefulSeries!$I2116)</f>
        <v>0.37772361169885871</v>
      </c>
      <c r="AC2122" s="12">
        <f>INDEX( K$10:K$6003,UsefulSeries!$I2116)</f>
        <v>0.361911440179842</v>
      </c>
      <c r="AD2122" s="12">
        <f>INDEX(L$10:L$6003,UsefulSeries!$I2116)</f>
        <v>0</v>
      </c>
      <c r="AE2122" s="12"/>
      <c r="AF2122" s="12"/>
      <c r="AG2122" s="12"/>
      <c r="AH2122" s="12"/>
      <c r="AI2122" s="12"/>
      <c r="AJ2122" s="12"/>
      <c r="AK2122" s="12"/>
      <c r="AL2122" s="12"/>
      <c r="AM2122" s="12"/>
      <c r="AN2122" s="12">
        <f t="shared" ca="1" si="306"/>
        <v>0</v>
      </c>
      <c r="AO2122" s="12">
        <f t="shared" ca="1" si="307"/>
        <v>0</v>
      </c>
      <c r="AP2122" s="12">
        <f t="shared" ca="1" si="308"/>
        <v>0</v>
      </c>
      <c r="AQ2122" s="12">
        <f t="shared" ca="1" si="309"/>
        <v>0</v>
      </c>
      <c r="AR2122" s="12">
        <f t="shared" ca="1" si="310"/>
        <v>20.910673143246512</v>
      </c>
      <c r="AS2122" s="12">
        <f t="shared" ca="1" si="311"/>
        <v>0.37772361169885871</v>
      </c>
      <c r="AT2122" s="12">
        <f t="shared" si="312"/>
        <v>0.361911440179842</v>
      </c>
      <c r="AU2122" s="12">
        <f t="shared" si="313"/>
        <v>0</v>
      </c>
      <c r="AV2122" s="12"/>
      <c r="AW2122" s="12">
        <f ca="1">INDEX(I$10:I$6003,UsefulSeries!$I2116)</f>
        <v>1.762588660843814E-2</v>
      </c>
      <c r="AX2122" s="12"/>
      <c r="AY2122" s="12"/>
      <c r="AZ2122" s="12">
        <f ca="1"/>
        <v>0.37772361169885876</v>
      </c>
      <c r="BA2122" s="12"/>
      <c r="BB2122" s="12">
        <f t="shared" ca="1" si="314"/>
        <v>0.37772361169885876</v>
      </c>
      <c r="BC2122" s="12"/>
      <c r="BD2122" s="38">
        <f ca="1"/>
        <v>1.7370836007292965E-2</v>
      </c>
    </row>
    <row r="2123" spans="1:56" x14ac:dyDescent="0.35">
      <c r="A2123" s="12"/>
      <c r="B2123" s="12"/>
      <c r="C2123" s="12"/>
      <c r="D2123" s="12"/>
      <c r="E2123" s="12"/>
      <c r="F2123" s="12"/>
      <c r="G2123" s="12"/>
      <c r="H2123" s="12"/>
      <c r="I2123" s="12"/>
      <c r="J2123" s="12"/>
      <c r="K2123" s="12"/>
      <c r="L2123" s="12"/>
      <c r="M2123" s="12"/>
      <c r="N2123" s="12"/>
      <c r="O2123" s="12"/>
      <c r="P2123" s="12"/>
      <c r="Q2123" s="12"/>
      <c r="R2123" s="12"/>
      <c r="S2123" s="12"/>
      <c r="T2123" s="12"/>
      <c r="U2123" s="12"/>
      <c r="V2123" s="12"/>
      <c r="W2123" s="12">
        <f ca="1">INDEX(P$11:P$6003,UsefulSeries!$I2116)</f>
        <v>0</v>
      </c>
      <c r="X2123" s="12">
        <f ca="1">INDEX(Q$11:Q$6003,UsefulSeries!$I2116)</f>
        <v>0</v>
      </c>
      <c r="Y2123" s="12">
        <f ca="1">INDEX(R$11:R$6003,UsefulSeries!$I2116)</f>
        <v>0</v>
      </c>
      <c r="Z2123" s="12">
        <f ca="1">INDEX(S$11:S$6003,UsefulSeries!$I2116)</f>
        <v>0</v>
      </c>
      <c r="AA2123" s="12">
        <f ca="1">INDEX(T$11:T$6003,UsefulSeries!$I2116)</f>
        <v>0.37772361169885871</v>
      </c>
      <c r="AB2123" s="12">
        <f ca="1">INDEX(U$11:U$6003,UsefulSeries!$I2116)</f>
        <v>15.310611691976217</v>
      </c>
      <c r="AC2123" s="12">
        <f>INDEX( K$11:K$6003,UsefulSeries!$I2116)</f>
        <v>0</v>
      </c>
      <c r="AD2123" s="12">
        <f>INDEX(L$11:L$6003,UsefulSeries!$I2116)</f>
        <v>0.361911440179842</v>
      </c>
      <c r="AE2123" s="12"/>
      <c r="AF2123" s="12"/>
      <c r="AG2123" s="12"/>
      <c r="AH2123" s="12"/>
      <c r="AI2123" s="12"/>
      <c r="AJ2123" s="12"/>
      <c r="AK2123" s="12"/>
      <c r="AL2123" s="12"/>
      <c r="AM2123" s="12"/>
      <c r="AN2123" s="12">
        <f t="shared" ca="1" si="306"/>
        <v>0</v>
      </c>
      <c r="AO2123" s="12">
        <f t="shared" ca="1" si="307"/>
        <v>0</v>
      </c>
      <c r="AP2123" s="12">
        <f t="shared" ca="1" si="308"/>
        <v>0</v>
      </c>
      <c r="AQ2123" s="12">
        <f t="shared" ca="1" si="309"/>
        <v>0</v>
      </c>
      <c r="AR2123" s="12">
        <f t="shared" ca="1" si="310"/>
        <v>0.37772361169885871</v>
      </c>
      <c r="AS2123" s="12">
        <f t="shared" ca="1" si="311"/>
        <v>15.310611691976217</v>
      </c>
      <c r="AT2123" s="12">
        <f t="shared" si="312"/>
        <v>0</v>
      </c>
      <c r="AU2123" s="12">
        <f t="shared" si="313"/>
        <v>0.361911440179842</v>
      </c>
      <c r="AV2123" s="12"/>
      <c r="AW2123" s="12">
        <f ca="1">INDEX(I$11:I$6003,UsefulSeries!$I2116)</f>
        <v>2.4235863701264675E-2</v>
      </c>
      <c r="AX2123" s="12"/>
      <c r="AY2123" s="12"/>
      <c r="AZ2123" s="12">
        <f ca="1"/>
        <v>0.37772361169885871</v>
      </c>
      <c r="BA2123" s="12"/>
      <c r="BB2123" s="12">
        <f t="shared" ca="1" si="314"/>
        <v>0.37772361169885871</v>
      </c>
      <c r="BC2123" s="12"/>
      <c r="BD2123" s="38">
        <f ca="1"/>
        <v>2.2758881713010163E-2</v>
      </c>
    </row>
    <row r="2124" spans="1:56" x14ac:dyDescent="0.35">
      <c r="A2124" s="12"/>
      <c r="B2124" s="12"/>
      <c r="C2124" s="12"/>
      <c r="D2124" s="12"/>
      <c r="E2124" s="12"/>
      <c r="F2124" s="12"/>
      <c r="G2124" s="12"/>
      <c r="H2124" s="12"/>
      <c r="I2124" s="12"/>
      <c r="J2124" s="12"/>
      <c r="K2124" s="12"/>
      <c r="L2124" s="12"/>
      <c r="M2124" s="12"/>
      <c r="N2124" s="12"/>
      <c r="O2124" s="12"/>
      <c r="P2124" s="12"/>
      <c r="Q2124" s="12"/>
      <c r="R2124" s="12"/>
      <c r="S2124" s="12"/>
      <c r="T2124" s="12"/>
      <c r="U2124" s="12"/>
      <c r="V2124" s="12"/>
      <c r="W2124" s="12"/>
      <c r="X2124" s="12"/>
      <c r="Y2124" s="12"/>
      <c r="Z2124" s="12"/>
      <c r="AA2124" s="12"/>
      <c r="AB2124" s="12"/>
      <c r="AC2124" s="12"/>
      <c r="AD2124" s="12"/>
      <c r="AE2124" s="12">
        <f t="array" ref="AE2124:AJ2125">TRANSPOSE(AC2118:AD2123)</f>
        <v>-0.58521665601088957</v>
      </c>
      <c r="AF2124" s="12">
        <v>-0.58521665601088957</v>
      </c>
      <c r="AG2124" s="12">
        <v>5.2871903809268463E-2</v>
      </c>
      <c r="AH2124" s="12">
        <v>0</v>
      </c>
      <c r="AI2124" s="12">
        <v>0.361911440179842</v>
      </c>
      <c r="AJ2124" s="12">
        <v>0</v>
      </c>
      <c r="AK2124" s="12"/>
      <c r="AL2124" s="12"/>
      <c r="AM2124" s="12"/>
      <c r="AN2124" s="12">
        <f t="shared" si="306"/>
        <v>-0.58521665601088957</v>
      </c>
      <c r="AO2124" s="12">
        <f t="shared" si="307"/>
        <v>-0.58521665601088957</v>
      </c>
      <c r="AP2124" s="12">
        <f t="shared" si="308"/>
        <v>5.2871903809268463E-2</v>
      </c>
      <c r="AQ2124" s="12">
        <f t="shared" si="309"/>
        <v>0</v>
      </c>
      <c r="AR2124" s="12">
        <f t="shared" si="310"/>
        <v>0.361911440179842</v>
      </c>
      <c r="AS2124" s="12">
        <f t="shared" si="311"/>
        <v>0</v>
      </c>
      <c r="AT2124" s="12">
        <f t="shared" si="312"/>
        <v>0</v>
      </c>
      <c r="AU2124" s="12">
        <f t="shared" si="313"/>
        <v>0</v>
      </c>
      <c r="AV2124" s="12"/>
      <c r="AW2124" s="12"/>
      <c r="AX2124" s="12">
        <f>INDEX($N$6:$N$6003,UsefulSeries!$K2116)</f>
        <v>3.0301588375403199E-4</v>
      </c>
      <c r="AY2124" s="12"/>
      <c r="AZ2124" s="12"/>
      <c r="BA2124" s="12"/>
      <c r="BB2124" s="12">
        <f t="shared" si="314"/>
        <v>3.0301588375403199E-4</v>
      </c>
      <c r="BC2124" s="12"/>
      <c r="BD2124" s="38">
        <f ca="1"/>
        <v>1.6277934523499703E-2</v>
      </c>
    </row>
    <row r="2125" spans="1:56" x14ac:dyDescent="0.35">
      <c r="A2125" s="12"/>
      <c r="B2125" s="12"/>
      <c r="C2125" s="12"/>
      <c r="D2125" s="12"/>
      <c r="E2125" s="12"/>
      <c r="F2125" s="12"/>
      <c r="G2125" s="12"/>
      <c r="H2125" s="12"/>
      <c r="I2125" s="12"/>
      <c r="J2125" s="12"/>
      <c r="K2125" s="12"/>
      <c r="L2125" s="12"/>
      <c r="M2125" s="12"/>
      <c r="N2125" s="12"/>
      <c r="O2125" s="12"/>
      <c r="P2125" s="12"/>
      <c r="Q2125" s="12"/>
      <c r="R2125" s="12"/>
      <c r="S2125" s="12"/>
      <c r="T2125" s="12"/>
      <c r="U2125" s="12"/>
      <c r="V2125" s="12"/>
      <c r="W2125" s="12"/>
      <c r="X2125" s="12"/>
      <c r="Y2125" s="12"/>
      <c r="Z2125" s="12"/>
      <c r="AA2125" s="12"/>
      <c r="AB2125" s="12"/>
      <c r="AC2125" s="12"/>
      <c r="AD2125" s="12"/>
      <c r="AE2125" s="12">
        <v>0.58521665601088957</v>
      </c>
      <c r="AF2125" s="12">
        <v>0</v>
      </c>
      <c r="AG2125" s="12">
        <v>-5.2871903809268463E-2</v>
      </c>
      <c r="AH2125" s="12">
        <v>-5.2871903809268463E-2</v>
      </c>
      <c r="AI2125" s="12">
        <v>0</v>
      </c>
      <c r="AJ2125" s="12">
        <v>0.361911440179842</v>
      </c>
      <c r="AK2125" s="12"/>
      <c r="AL2125" s="12"/>
      <c r="AM2125" s="12"/>
      <c r="AN2125" s="12">
        <f t="shared" si="306"/>
        <v>0.58521665601088957</v>
      </c>
      <c r="AO2125" s="12">
        <f t="shared" si="307"/>
        <v>0</v>
      </c>
      <c r="AP2125" s="12">
        <f t="shared" si="308"/>
        <v>-5.2871903809268463E-2</v>
      </c>
      <c r="AQ2125" s="12">
        <f t="shared" si="309"/>
        <v>-5.2871903809268463E-2</v>
      </c>
      <c r="AR2125" s="12">
        <f t="shared" si="310"/>
        <v>0</v>
      </c>
      <c r="AS2125" s="12">
        <f t="shared" si="311"/>
        <v>0.361911440179842</v>
      </c>
      <c r="AT2125" s="12">
        <f t="shared" si="312"/>
        <v>0</v>
      </c>
      <c r="AU2125" s="12">
        <f t="shared" si="313"/>
        <v>0</v>
      </c>
      <c r="AV2125" s="12"/>
      <c r="AW2125" s="12"/>
      <c r="AX2125" s="12">
        <f>INDEX('Margin error adjustment'!N$7:N$6003,UsefulSeries!$K2116)</f>
        <v>-4.4924145688495648E-4</v>
      </c>
      <c r="AY2125" s="12"/>
      <c r="AZ2125" s="12"/>
      <c r="BA2125" s="12"/>
      <c r="BB2125" s="12">
        <f t="shared" si="314"/>
        <v>-4.4924145688495648E-4</v>
      </c>
      <c r="BC2125" s="12"/>
      <c r="BD2125" s="38">
        <f ca="1"/>
        <v>6.2749705621776591E-2</v>
      </c>
    </row>
    <row r="2126" spans="1:56" x14ac:dyDescent="0.35">
      <c r="A2126" s="12"/>
      <c r="B2126" s="12"/>
      <c r="C2126" s="12"/>
      <c r="D2126" s="12"/>
      <c r="E2126" s="12"/>
      <c r="F2126" s="12"/>
      <c r="G2126" s="12"/>
      <c r="H2126" s="12"/>
      <c r="I2126" s="12"/>
      <c r="J2126" s="12"/>
      <c r="K2126" s="12"/>
      <c r="L2126" s="12"/>
      <c r="M2126" s="12"/>
      <c r="N2126" s="12"/>
      <c r="O2126" s="12"/>
      <c r="P2126" s="12"/>
      <c r="Q2126" s="12"/>
      <c r="R2126" s="12"/>
      <c r="S2126" s="12"/>
      <c r="T2126" s="12"/>
      <c r="U2126" s="12"/>
      <c r="V2126" s="12"/>
      <c r="W2126" s="12">
        <f ca="1">INDEX(P$6:P$6003,UsefulSeries!$I2124)</f>
        <v>47.526073652607565</v>
      </c>
      <c r="X2126" s="12">
        <f ca="1">INDEX(Q$6:Q$6003,UsefulSeries!$I2124)</f>
        <v>0.60043313591013481</v>
      </c>
      <c r="Y2126" s="12">
        <f ca="1">INDEX(R$6:R$6003,UsefulSeries!$I2124)</f>
        <v>0</v>
      </c>
      <c r="Z2126" s="12">
        <f ca="1">INDEX(S$6:S$6003,UsefulSeries!$I2124)</f>
        <v>0</v>
      </c>
      <c r="AA2126" s="12">
        <f ca="1">INDEX(T$6:T$6003,UsefulSeries!$I2124)</f>
        <v>0</v>
      </c>
      <c r="AB2126" s="12">
        <f ca="1">INDEX(U$6:U$6003,UsefulSeries!$I2124)</f>
        <v>0</v>
      </c>
      <c r="AC2126" s="12">
        <f>INDEX( K$6:K$6003,UsefulSeries!$I2124)</f>
        <v>-0.5855196718946436</v>
      </c>
      <c r="AD2126" s="12">
        <f>INDEX(L$6:L$6003,UsefulSeries!$I2124)</f>
        <v>0.5855196718946436</v>
      </c>
      <c r="AE2126" s="12"/>
      <c r="AF2126" s="12"/>
      <c r="AG2126" s="12"/>
      <c r="AH2126" s="12"/>
      <c r="AI2126" s="12"/>
      <c r="AJ2126" s="12"/>
      <c r="AK2126" s="12"/>
      <c r="AL2126" s="12"/>
      <c r="AM2126" s="12"/>
      <c r="AN2126" s="12">
        <f t="shared" ca="1" si="306"/>
        <v>47.526073652607565</v>
      </c>
      <c r="AO2126" s="12">
        <f t="shared" ca="1" si="307"/>
        <v>0.60043313591013481</v>
      </c>
      <c r="AP2126" s="12">
        <f t="shared" ca="1" si="308"/>
        <v>0</v>
      </c>
      <c r="AQ2126" s="12">
        <f t="shared" ca="1" si="309"/>
        <v>0</v>
      </c>
      <c r="AR2126" s="12">
        <f t="shared" ca="1" si="310"/>
        <v>0</v>
      </c>
      <c r="AS2126" s="12">
        <f t="shared" ca="1" si="311"/>
        <v>0</v>
      </c>
      <c r="AT2126" s="12">
        <f t="shared" si="312"/>
        <v>-0.5855196718946436</v>
      </c>
      <c r="AU2126" s="12">
        <f t="shared" si="313"/>
        <v>0.5855196718946436</v>
      </c>
      <c r="AV2126" s="12"/>
      <c r="AW2126" s="12">
        <f ca="1">INDEX(I$6:I$6003,UsefulSeries!$I2124)</f>
        <v>1.2477606388479657E-2</v>
      </c>
      <c r="AX2126" s="12"/>
      <c r="AY2126" s="12"/>
      <c r="AZ2126" s="12">
        <f t="array" aca="1" ref="AZ2126:AZ2131" ca="1">MMULT(W2126:AB2131,AW2126:AW2131)</f>
        <v>0.60043313591013481</v>
      </c>
      <c r="BA2126" s="12"/>
      <c r="BB2126" s="12">
        <f t="shared" ca="1" si="314"/>
        <v>0.60043313591013481</v>
      </c>
      <c r="BC2126" s="12"/>
      <c r="BD2126" s="38">
        <f t="array" aca="1" ref="BD2126:BD2133" ca="1">MMULT(MINVERSE(AN2126:AU2133),BB2126:BB2133)</f>
        <v>1.2231009206399008E-2</v>
      </c>
    </row>
    <row r="2127" spans="1:56" x14ac:dyDescent="0.35">
      <c r="A2127" s="12"/>
      <c r="B2127" s="12"/>
      <c r="C2127" s="12"/>
      <c r="D2127" s="12"/>
      <c r="E2127" s="12"/>
      <c r="F2127" s="12"/>
      <c r="G2127" s="12"/>
      <c r="H2127" s="12"/>
      <c r="I2127" s="12"/>
      <c r="J2127" s="12"/>
      <c r="K2127" s="12"/>
      <c r="L2127" s="12"/>
      <c r="M2127" s="12"/>
      <c r="N2127" s="12"/>
      <c r="O2127" s="12"/>
      <c r="P2127" s="12"/>
      <c r="Q2127" s="12"/>
      <c r="R2127" s="12"/>
      <c r="S2127" s="12"/>
      <c r="T2127" s="12"/>
      <c r="U2127" s="12"/>
      <c r="V2127" s="12"/>
      <c r="W2127" s="12">
        <f ca="1">INDEX(P$7:P$6003,UsefulSeries!$I2124)</f>
        <v>0.60043313591013481</v>
      </c>
      <c r="X2127" s="12">
        <f ca="1">INDEX(Q$7:Q$6003,UsefulSeries!$I2124)</f>
        <v>47.971667688791044</v>
      </c>
      <c r="Y2127" s="12">
        <f ca="1">INDEX(R$7:R$6003,UsefulSeries!$I2124)</f>
        <v>0</v>
      </c>
      <c r="Z2127" s="12">
        <f ca="1">INDEX(S$7:S$6003,UsefulSeries!$I2124)</f>
        <v>0</v>
      </c>
      <c r="AA2127" s="12">
        <f ca="1">INDEX(T$7:T$6003,UsefulSeries!$I2124)</f>
        <v>0</v>
      </c>
      <c r="AB2127" s="12">
        <f ca="1">INDEX(U$7:U$6003,UsefulSeries!$I2124)</f>
        <v>0</v>
      </c>
      <c r="AC2127" s="12">
        <f>INDEX( K$7:K$6003,UsefulSeries!$I2124,1)</f>
        <v>-0.5855196718946436</v>
      </c>
      <c r="AD2127" s="12">
        <f>INDEX(L$7:L$6003,UsefulSeries!$I2124,1)</f>
        <v>0</v>
      </c>
      <c r="AE2127" s="12"/>
      <c r="AF2127" s="12"/>
      <c r="AG2127" s="12"/>
      <c r="AH2127" s="12"/>
      <c r="AI2127" s="12"/>
      <c r="AJ2127" s="12"/>
      <c r="AK2127" s="12"/>
      <c r="AL2127" s="12"/>
      <c r="AM2127" s="12"/>
      <c r="AN2127" s="12">
        <f t="shared" ca="1" si="306"/>
        <v>0.60043313591013481</v>
      </c>
      <c r="AO2127" s="12">
        <f t="shared" ca="1" si="307"/>
        <v>47.971667688791044</v>
      </c>
      <c r="AP2127" s="12">
        <f t="shared" ca="1" si="308"/>
        <v>0</v>
      </c>
      <c r="AQ2127" s="12">
        <f t="shared" ca="1" si="309"/>
        <v>0</v>
      </c>
      <c r="AR2127" s="12">
        <f t="shared" ca="1" si="310"/>
        <v>0</v>
      </c>
      <c r="AS2127" s="12">
        <f t="shared" ca="1" si="311"/>
        <v>0</v>
      </c>
      <c r="AT2127" s="12">
        <f t="shared" si="312"/>
        <v>-0.5855196718946436</v>
      </c>
      <c r="AU2127" s="12">
        <f t="shared" si="313"/>
        <v>0</v>
      </c>
      <c r="AV2127" s="12"/>
      <c r="AW2127" s="12">
        <f ca="1">INDEX(I$7:I$6003,UsefulSeries!$I2124)</f>
        <v>1.2360236701051628E-2</v>
      </c>
      <c r="AX2127" s="12"/>
      <c r="AY2127" s="12"/>
      <c r="AZ2127" s="12">
        <f ca="1"/>
        <v>0.60043313591013481</v>
      </c>
      <c r="BA2127" s="12"/>
      <c r="BB2127" s="12">
        <f t="shared" ca="1" si="314"/>
        <v>0.60043313591013481</v>
      </c>
      <c r="BC2127" s="12"/>
      <c r="BD2127" s="38">
        <f ca="1"/>
        <v>1.3343656602183118E-2</v>
      </c>
    </row>
    <row r="2128" spans="1:56" x14ac:dyDescent="0.35">
      <c r="A2128" s="12"/>
      <c r="B2128" s="12"/>
      <c r="C2128" s="12"/>
      <c r="D2128" s="12"/>
      <c r="E2128" s="12"/>
      <c r="F2128" s="12"/>
      <c r="G2128" s="12"/>
      <c r="H2128" s="12"/>
      <c r="I2128" s="12"/>
      <c r="J2128" s="12"/>
      <c r="K2128" s="12"/>
      <c r="L2128" s="12"/>
      <c r="M2128" s="12"/>
      <c r="N2128" s="12"/>
      <c r="O2128" s="12"/>
      <c r="P2128" s="12"/>
      <c r="Q2128" s="12"/>
      <c r="R2128" s="12"/>
      <c r="S2128" s="12"/>
      <c r="T2128" s="12"/>
      <c r="U2128" s="12"/>
      <c r="V2128" s="12"/>
      <c r="W2128" s="12">
        <f ca="1">INDEX(P$8:P$6003,UsefulSeries!$I2124)</f>
        <v>0</v>
      </c>
      <c r="X2128" s="12">
        <f ca="1">INDEX(Q$8:Q$6003,UsefulSeries!$I2124)</f>
        <v>0</v>
      </c>
      <c r="Y2128" s="12">
        <f ca="1">INDEX(R$8:R$6003,UsefulSeries!$I2124)</f>
        <v>0.4190945829254567</v>
      </c>
      <c r="Z2128" s="12">
        <f ca="1">INDEX(S$8:S$6003,UsefulSeries!$I2124)</f>
        <v>7.3214271353016586E-2</v>
      </c>
      <c r="AA2128" s="12">
        <f ca="1">INDEX(T$8:T$6003,UsefulSeries!$I2124)</f>
        <v>0</v>
      </c>
      <c r="AB2128" s="12">
        <f ca="1">INDEX(U$8:U$6003,UsefulSeries!$I2124)</f>
        <v>0</v>
      </c>
      <c r="AC2128" s="12">
        <f>INDEX( K$8:K$6003,UsefulSeries!$I2124)</f>
        <v>5.2422662352383506E-2</v>
      </c>
      <c r="AD2128" s="12">
        <f>INDEX(L$8:L$6003,UsefulSeries!$I2124)</f>
        <v>-5.2422662352383506E-2</v>
      </c>
      <c r="AE2128" s="12"/>
      <c r="AF2128" s="12"/>
      <c r="AG2128" s="12"/>
      <c r="AH2128" s="12"/>
      <c r="AI2128" s="12"/>
      <c r="AJ2128" s="12"/>
      <c r="AK2128" s="12"/>
      <c r="AL2128" s="12"/>
      <c r="AM2128" s="12"/>
      <c r="AN2128" s="12">
        <f t="shared" ca="1" si="306"/>
        <v>0</v>
      </c>
      <c r="AO2128" s="12">
        <f t="shared" ca="1" si="307"/>
        <v>0</v>
      </c>
      <c r="AP2128" s="12">
        <f t="shared" ca="1" si="308"/>
        <v>0.4190945829254567</v>
      </c>
      <c r="AQ2128" s="12">
        <f t="shared" ca="1" si="309"/>
        <v>7.3214271353016586E-2</v>
      </c>
      <c r="AR2128" s="12">
        <f t="shared" ca="1" si="310"/>
        <v>0</v>
      </c>
      <c r="AS2128" s="12">
        <f t="shared" ca="1" si="311"/>
        <v>0</v>
      </c>
      <c r="AT2128" s="12">
        <f t="shared" si="312"/>
        <v>5.2422662352383506E-2</v>
      </c>
      <c r="AU2128" s="12">
        <f t="shared" si="313"/>
        <v>-5.2422662352383506E-2</v>
      </c>
      <c r="AV2128" s="12"/>
      <c r="AW2128" s="12">
        <f ca="1">INDEX(I$8:I$6003,UsefulSeries!$I2124)</f>
        <v>0.15156301355824431</v>
      </c>
      <c r="AX2128" s="12"/>
      <c r="AY2128" s="12"/>
      <c r="AZ2128" s="12">
        <f ca="1"/>
        <v>7.3214271353016572E-2</v>
      </c>
      <c r="BA2128" s="12"/>
      <c r="BB2128" s="12">
        <f t="shared" ca="1" si="314"/>
        <v>7.3214271353016572E-2</v>
      </c>
      <c r="BC2128" s="12"/>
      <c r="BD2128" s="38">
        <f ca="1"/>
        <v>0.15201375357981056</v>
      </c>
    </row>
    <row r="2129" spans="1:56" x14ac:dyDescent="0.35">
      <c r="A2129" s="12"/>
      <c r="B2129" s="12"/>
      <c r="C2129" s="12"/>
      <c r="D2129" s="12"/>
      <c r="E2129" s="12"/>
      <c r="F2129" s="12"/>
      <c r="G2129" s="12"/>
      <c r="H2129" s="12"/>
      <c r="I2129" s="12"/>
      <c r="J2129" s="12"/>
      <c r="K2129" s="12"/>
      <c r="L2129" s="12"/>
      <c r="M2129" s="12"/>
      <c r="N2129" s="12"/>
      <c r="O2129" s="12"/>
      <c r="P2129" s="12"/>
      <c r="Q2129" s="12"/>
      <c r="R2129" s="12"/>
      <c r="S2129" s="12"/>
      <c r="T2129" s="12"/>
      <c r="U2129" s="12"/>
      <c r="V2129" s="12"/>
      <c r="W2129" s="12">
        <f ca="1">INDEX(P$9:P$6003,UsefulSeries!$I2124)</f>
        <v>0</v>
      </c>
      <c r="X2129" s="12">
        <f ca="1">INDEX(Q$9:Q$6003,UsefulSeries!$I2124)</f>
        <v>0</v>
      </c>
      <c r="Y2129" s="12">
        <f ca="1">INDEX(R$9:R$6003,UsefulSeries!$I2124)</f>
        <v>7.3214271353016572E-2</v>
      </c>
      <c r="Z2129" s="12">
        <f ca="1">INDEX(S$9:S$6003,UsefulSeries!$I2124)</f>
        <v>0.46909604592750148</v>
      </c>
      <c r="AA2129" s="12">
        <f ca="1">INDEX(T$9:T$6003,UsefulSeries!$I2124)</f>
        <v>0</v>
      </c>
      <c r="AB2129" s="12">
        <f ca="1">INDEX(U$9:U$6003,UsefulSeries!$I2124)</f>
        <v>0</v>
      </c>
      <c r="AC2129" s="12">
        <f>INDEX( K$9:K$6003,UsefulSeries!$I2124)</f>
        <v>0</v>
      </c>
      <c r="AD2129" s="12">
        <f>INDEX(L$9:L$6003,UsefulSeries!$I2124)</f>
        <v>-5.2422662352383506E-2</v>
      </c>
      <c r="AE2129" s="12"/>
      <c r="AF2129" s="12"/>
      <c r="AG2129" s="12"/>
      <c r="AH2129" s="12"/>
      <c r="AI2129" s="12"/>
      <c r="AJ2129" s="12"/>
      <c r="AK2129" s="12"/>
      <c r="AL2129" s="12"/>
      <c r="AM2129" s="12"/>
      <c r="AN2129" s="12">
        <f t="shared" ca="1" si="306"/>
        <v>0</v>
      </c>
      <c r="AO2129" s="12">
        <f t="shared" ca="1" si="307"/>
        <v>0</v>
      </c>
      <c r="AP2129" s="12">
        <f t="shared" ca="1" si="308"/>
        <v>7.3214271353016572E-2</v>
      </c>
      <c r="AQ2129" s="12">
        <f t="shared" ca="1" si="309"/>
        <v>0.46909604592750148</v>
      </c>
      <c r="AR2129" s="12">
        <f t="shared" ca="1" si="310"/>
        <v>0</v>
      </c>
      <c r="AS2129" s="12">
        <f t="shared" ca="1" si="311"/>
        <v>0</v>
      </c>
      <c r="AT2129" s="12">
        <f t="shared" si="312"/>
        <v>0</v>
      </c>
      <c r="AU2129" s="12">
        <f t="shared" si="313"/>
        <v>-5.2422662352383506E-2</v>
      </c>
      <c r="AV2129" s="12"/>
      <c r="AW2129" s="12">
        <f ca="1">INDEX(I$9:I$6003,UsefulSeries!$I2124)</f>
        <v>0.13241999434990465</v>
      </c>
      <c r="AX2129" s="12"/>
      <c r="AY2129" s="12"/>
      <c r="AZ2129" s="12">
        <f ca="1"/>
        <v>7.3214271353016586E-2</v>
      </c>
      <c r="BA2129" s="12"/>
      <c r="BB2129" s="12">
        <f t="shared" ca="1" si="314"/>
        <v>7.3214271353016586E-2</v>
      </c>
      <c r="BC2129" s="12"/>
      <c r="BD2129" s="38">
        <f ca="1"/>
        <v>0.14344961690615113</v>
      </c>
    </row>
    <row r="2130" spans="1:56" x14ac:dyDescent="0.35">
      <c r="A2130" s="12"/>
      <c r="B2130" s="12"/>
      <c r="C2130" s="12"/>
      <c r="D2130" s="12"/>
      <c r="E2130" s="12"/>
      <c r="F2130" s="12"/>
      <c r="G2130" s="12"/>
      <c r="H2130" s="12"/>
      <c r="I2130" s="12"/>
      <c r="J2130" s="12"/>
      <c r="K2130" s="12"/>
      <c r="L2130" s="12"/>
      <c r="M2130" s="12"/>
      <c r="N2130" s="12"/>
      <c r="O2130" s="12"/>
      <c r="P2130" s="12"/>
      <c r="Q2130" s="12"/>
      <c r="R2130" s="12"/>
      <c r="S2130" s="12"/>
      <c r="T2130" s="12"/>
      <c r="U2130" s="12"/>
      <c r="V2130" s="12"/>
      <c r="W2130" s="12">
        <f ca="1">INDEX(P$10:P$6003,UsefulSeries!$I2124)</f>
        <v>0</v>
      </c>
      <c r="X2130" s="12">
        <f ca="1">INDEX(Q$10:Q$6003,UsefulSeries!$I2124)</f>
        <v>0</v>
      </c>
      <c r="Y2130" s="12">
        <f ca="1">INDEX(R$10:R$6003,UsefulSeries!$I2124)</f>
        <v>0</v>
      </c>
      <c r="Z2130" s="12">
        <f ca="1">INDEX(S$10:S$6003,UsefulSeries!$I2124)</f>
        <v>0</v>
      </c>
      <c r="AA2130" s="12">
        <f ca="1">INDEX(T$10:T$6003,UsefulSeries!$I2124)</f>
        <v>20.482028757918812</v>
      </c>
      <c r="AB2130" s="12">
        <f ca="1">INDEX(U$10:U$6003,UsefulSeries!$I2124)</f>
        <v>0.3780691383706416</v>
      </c>
      <c r="AC2130" s="12">
        <f>INDEX( K$10:K$6003,UsefulSeries!$I2124)</f>
        <v>0.36205766575297293</v>
      </c>
      <c r="AD2130" s="12">
        <f>INDEX(L$10:L$6003,UsefulSeries!$I2124)</f>
        <v>0</v>
      </c>
      <c r="AE2130" s="12"/>
      <c r="AF2130" s="12"/>
      <c r="AG2130" s="12"/>
      <c r="AH2130" s="12"/>
      <c r="AI2130" s="12"/>
      <c r="AJ2130" s="12"/>
      <c r="AK2130" s="12"/>
      <c r="AL2130" s="12"/>
      <c r="AM2130" s="12"/>
      <c r="AN2130" s="12">
        <f t="shared" ca="1" si="306"/>
        <v>0</v>
      </c>
      <c r="AO2130" s="12">
        <f t="shared" ca="1" si="307"/>
        <v>0</v>
      </c>
      <c r="AP2130" s="12">
        <f t="shared" ca="1" si="308"/>
        <v>0</v>
      </c>
      <c r="AQ2130" s="12">
        <f t="shared" ca="1" si="309"/>
        <v>0</v>
      </c>
      <c r="AR2130" s="12">
        <f t="shared" ca="1" si="310"/>
        <v>20.482028757918812</v>
      </c>
      <c r="AS2130" s="12">
        <f t="shared" ca="1" si="311"/>
        <v>0.3780691383706416</v>
      </c>
      <c r="AT2130" s="12">
        <f t="shared" si="312"/>
        <v>0.36205766575297293</v>
      </c>
      <c r="AU2130" s="12">
        <f t="shared" si="313"/>
        <v>0</v>
      </c>
      <c r="AV2130" s="12"/>
      <c r="AW2130" s="12">
        <f ca="1">INDEX(I$10:I$6003,UsefulSeries!$I2124)</f>
        <v>1.8009271437300575E-2</v>
      </c>
      <c r="AX2130" s="12"/>
      <c r="AY2130" s="12"/>
      <c r="AZ2130" s="12">
        <f ca="1"/>
        <v>0.3780691383706416</v>
      </c>
      <c r="BA2130" s="12"/>
      <c r="BB2130" s="12">
        <f t="shared" ca="1" si="314"/>
        <v>0.3780691383706416</v>
      </c>
      <c r="BC2130" s="12"/>
      <c r="BD2130" s="38">
        <f ca="1"/>
        <v>1.6632380516170182E-2</v>
      </c>
    </row>
    <row r="2131" spans="1:56" x14ac:dyDescent="0.35">
      <c r="A2131" s="12"/>
      <c r="B2131" s="12"/>
      <c r="C2131" s="12"/>
      <c r="D2131" s="12"/>
      <c r="E2131" s="12"/>
      <c r="F2131" s="12"/>
      <c r="G2131" s="12"/>
      <c r="H2131" s="12"/>
      <c r="I2131" s="12"/>
      <c r="J2131" s="12"/>
      <c r="K2131" s="12"/>
      <c r="L2131" s="12"/>
      <c r="M2131" s="12"/>
      <c r="N2131" s="12"/>
      <c r="O2131" s="12"/>
      <c r="P2131" s="12"/>
      <c r="Q2131" s="12"/>
      <c r="R2131" s="12"/>
      <c r="S2131" s="12"/>
      <c r="T2131" s="12"/>
      <c r="U2131" s="12"/>
      <c r="V2131" s="12"/>
      <c r="W2131" s="12">
        <f ca="1">INDEX(P$11:P$6003,UsefulSeries!$I2124)</f>
        <v>0</v>
      </c>
      <c r="X2131" s="12">
        <f ca="1">INDEX(Q$11:Q$6003,UsefulSeries!$I2124)</f>
        <v>0</v>
      </c>
      <c r="Y2131" s="12">
        <f ca="1">INDEX(R$11:R$6003,UsefulSeries!$I2124)</f>
        <v>0</v>
      </c>
      <c r="Z2131" s="12">
        <f ca="1">INDEX(S$11:S$6003,UsefulSeries!$I2124)</f>
        <v>0</v>
      </c>
      <c r="AA2131" s="12">
        <f ca="1">INDEX(T$11:T$6003,UsefulSeries!$I2124)</f>
        <v>0.37806913837064166</v>
      </c>
      <c r="AB2131" s="12">
        <f ca="1">INDEX(U$11:U$6003,UsefulSeries!$I2124)</f>
        <v>15.252235347292677</v>
      </c>
      <c r="AC2131" s="12">
        <f>INDEX( K$11:K$6003,UsefulSeries!$I2124)</f>
        <v>0</v>
      </c>
      <c r="AD2131" s="12">
        <f>INDEX(L$11:L$6003,UsefulSeries!$I2124)</f>
        <v>0.36205766575297293</v>
      </c>
      <c r="AE2131" s="12"/>
      <c r="AF2131" s="12"/>
      <c r="AG2131" s="12"/>
      <c r="AH2131" s="12"/>
      <c r="AI2131" s="12"/>
      <c r="AJ2131" s="12"/>
      <c r="AK2131" s="12"/>
      <c r="AL2131" s="12"/>
      <c r="AM2131" s="12"/>
      <c r="AN2131" s="12">
        <f t="shared" ca="1" si="306"/>
        <v>0</v>
      </c>
      <c r="AO2131" s="12">
        <f t="shared" ca="1" si="307"/>
        <v>0</v>
      </c>
      <c r="AP2131" s="12">
        <f t="shared" ca="1" si="308"/>
        <v>0</v>
      </c>
      <c r="AQ2131" s="12">
        <f t="shared" ca="1" si="309"/>
        <v>0</v>
      </c>
      <c r="AR2131" s="12">
        <f t="shared" ca="1" si="310"/>
        <v>0.37806913837064166</v>
      </c>
      <c r="AS2131" s="12">
        <f t="shared" ca="1" si="311"/>
        <v>15.252235347292677</v>
      </c>
      <c r="AT2131" s="12">
        <f t="shared" si="312"/>
        <v>0</v>
      </c>
      <c r="AU2131" s="12">
        <f t="shared" si="313"/>
        <v>0.36205766575297293</v>
      </c>
      <c r="AV2131" s="12"/>
      <c r="AW2131" s="12">
        <f ca="1">INDEX(I$11:I$6003,UsefulSeries!$I2124)</f>
        <v>2.434137555460409E-2</v>
      </c>
      <c r="AX2131" s="12"/>
      <c r="AY2131" s="12"/>
      <c r="AZ2131" s="12">
        <f ca="1"/>
        <v>0.37806913837064166</v>
      </c>
      <c r="BA2131" s="12"/>
      <c r="BB2131" s="12">
        <f t="shared" ca="1" si="314"/>
        <v>0.37806913837064166</v>
      </c>
      <c r="BC2131" s="12"/>
      <c r="BD2131" s="38">
        <f ca="1"/>
        <v>2.201769551018723E-2</v>
      </c>
    </row>
    <row r="2132" spans="1:56" x14ac:dyDescent="0.35">
      <c r="A2132" s="12"/>
      <c r="B2132" s="12"/>
      <c r="C2132" s="12"/>
      <c r="D2132" s="12"/>
      <c r="E2132" s="12"/>
      <c r="F2132" s="12"/>
      <c r="G2132" s="12"/>
      <c r="H2132" s="12"/>
      <c r="I2132" s="12"/>
      <c r="J2132" s="12"/>
      <c r="K2132" s="12"/>
      <c r="L2132" s="12"/>
      <c r="M2132" s="12"/>
      <c r="N2132" s="12"/>
      <c r="O2132" s="12"/>
      <c r="P2132" s="12"/>
      <c r="Q2132" s="12"/>
      <c r="R2132" s="12"/>
      <c r="S2132" s="12"/>
      <c r="T2132" s="12"/>
      <c r="U2132" s="12"/>
      <c r="V2132" s="12"/>
      <c r="W2132" s="12"/>
      <c r="X2132" s="12"/>
      <c r="Y2132" s="12"/>
      <c r="Z2132" s="12"/>
      <c r="AA2132" s="12"/>
      <c r="AB2132" s="12"/>
      <c r="AC2132" s="12"/>
      <c r="AD2132" s="12"/>
      <c r="AE2132" s="12">
        <f t="array" ref="AE2132:AJ2133">TRANSPOSE(AC2126:AD2131)</f>
        <v>-0.5855196718946436</v>
      </c>
      <c r="AF2132" s="12">
        <v>-0.5855196718946436</v>
      </c>
      <c r="AG2132" s="12">
        <v>5.2422662352383506E-2</v>
      </c>
      <c r="AH2132" s="12">
        <v>0</v>
      </c>
      <c r="AI2132" s="12">
        <v>0.36205766575297293</v>
      </c>
      <c r="AJ2132" s="12">
        <v>0</v>
      </c>
      <c r="AK2132" s="12"/>
      <c r="AL2132" s="12"/>
      <c r="AM2132" s="12"/>
      <c r="AN2132" s="12">
        <f t="shared" si="306"/>
        <v>-0.5855196718946436</v>
      </c>
      <c r="AO2132" s="12">
        <f t="shared" si="307"/>
        <v>-0.5855196718946436</v>
      </c>
      <c r="AP2132" s="12">
        <f t="shared" si="308"/>
        <v>5.2422662352383506E-2</v>
      </c>
      <c r="AQ2132" s="12">
        <f t="shared" si="309"/>
        <v>0</v>
      </c>
      <c r="AR2132" s="12">
        <f t="shared" si="310"/>
        <v>0.36205766575297293</v>
      </c>
      <c r="AS2132" s="12">
        <f t="shared" si="311"/>
        <v>0</v>
      </c>
      <c r="AT2132" s="12">
        <f t="shared" si="312"/>
        <v>0</v>
      </c>
      <c r="AU2132" s="12">
        <f t="shared" si="313"/>
        <v>0</v>
      </c>
      <c r="AV2132" s="12"/>
      <c r="AW2132" s="12"/>
      <c r="AX2132" s="12">
        <f>INDEX($N$6:$N$6003,UsefulSeries!$K2124)</f>
        <v>-9.8362339062352255E-4</v>
      </c>
      <c r="AY2132" s="12"/>
      <c r="AZ2132" s="12"/>
      <c r="BA2132" s="12"/>
      <c r="BB2132" s="12">
        <f t="shared" si="314"/>
        <v>-9.8362339062352255E-4</v>
      </c>
      <c r="BC2132" s="12"/>
      <c r="BD2132" s="38">
        <f ca="1"/>
        <v>8.0318783182988171E-2</v>
      </c>
    </row>
    <row r="2133" spans="1:56" x14ac:dyDescent="0.35">
      <c r="A2133" s="12"/>
      <c r="B2133" s="12"/>
      <c r="C2133" s="12"/>
      <c r="D2133" s="12"/>
      <c r="E2133" s="12"/>
      <c r="F2133" s="12"/>
      <c r="G2133" s="12"/>
      <c r="H2133" s="12"/>
      <c r="I2133" s="12"/>
      <c r="J2133" s="12"/>
      <c r="K2133" s="12"/>
      <c r="L2133" s="12"/>
      <c r="M2133" s="12"/>
      <c r="N2133" s="12"/>
      <c r="O2133" s="12"/>
      <c r="P2133" s="12"/>
      <c r="Q2133" s="12"/>
      <c r="R2133" s="12"/>
      <c r="S2133" s="12"/>
      <c r="T2133" s="12"/>
      <c r="U2133" s="12"/>
      <c r="V2133" s="12"/>
      <c r="W2133" s="12"/>
      <c r="X2133" s="12"/>
      <c r="Y2133" s="12"/>
      <c r="Z2133" s="12"/>
      <c r="AA2133" s="12"/>
      <c r="AB2133" s="12"/>
      <c r="AC2133" s="12"/>
      <c r="AD2133" s="12"/>
      <c r="AE2133" s="12">
        <v>0.5855196718946436</v>
      </c>
      <c r="AF2133" s="12">
        <v>0</v>
      </c>
      <c r="AG2133" s="12">
        <v>-5.2422662352383506E-2</v>
      </c>
      <c r="AH2133" s="12">
        <v>-5.2422662352383506E-2</v>
      </c>
      <c r="AI2133" s="12">
        <v>0</v>
      </c>
      <c r="AJ2133" s="12">
        <v>0.36205766575297293</v>
      </c>
      <c r="AK2133" s="12"/>
      <c r="AL2133" s="12"/>
      <c r="AM2133" s="12"/>
      <c r="AN2133" s="12">
        <f t="shared" si="306"/>
        <v>0.5855196718946436</v>
      </c>
      <c r="AO2133" s="12">
        <f t="shared" si="307"/>
        <v>0</v>
      </c>
      <c r="AP2133" s="12">
        <f t="shared" si="308"/>
        <v>-5.2422662352383506E-2</v>
      </c>
      <c r="AQ2133" s="12">
        <f t="shared" si="309"/>
        <v>-5.2422662352383506E-2</v>
      </c>
      <c r="AR2133" s="12">
        <f t="shared" si="310"/>
        <v>0</v>
      </c>
      <c r="AS2133" s="12">
        <f t="shared" si="311"/>
        <v>0.36205766575297293</v>
      </c>
      <c r="AT2133" s="12">
        <f t="shared" si="312"/>
        <v>0</v>
      </c>
      <c r="AU2133" s="12">
        <f t="shared" si="313"/>
        <v>0</v>
      </c>
      <c r="AV2133" s="12"/>
      <c r="AW2133" s="12"/>
      <c r="AX2133" s="12">
        <f>INDEX('Margin error adjustment'!N$7:N$6003,UsefulSeries!$K2124)</f>
        <v>-3.5580456933355376E-4</v>
      </c>
      <c r="AY2133" s="12"/>
      <c r="AZ2133" s="12"/>
      <c r="BA2133" s="12"/>
      <c r="BB2133" s="12">
        <f t="shared" si="314"/>
        <v>-3.5580456933355376E-4</v>
      </c>
      <c r="BC2133" s="12"/>
      <c r="BD2133" s="38">
        <f ca="1"/>
        <v>9.9326373324110151E-2</v>
      </c>
    </row>
    <row r="2134" spans="1:56" x14ac:dyDescent="0.35">
      <c r="A2134" s="12"/>
      <c r="B2134" s="12"/>
      <c r="C2134" s="12"/>
      <c r="D2134" s="12"/>
      <c r="E2134" s="12"/>
      <c r="F2134" s="12"/>
      <c r="G2134" s="12"/>
      <c r="H2134" s="12"/>
      <c r="I2134" s="12"/>
      <c r="J2134" s="12"/>
      <c r="K2134" s="12"/>
      <c r="L2134" s="12"/>
      <c r="M2134" s="12"/>
      <c r="N2134" s="12"/>
      <c r="O2134" s="12"/>
      <c r="P2134" s="12"/>
      <c r="Q2134" s="12"/>
      <c r="R2134" s="12"/>
      <c r="S2134" s="12"/>
      <c r="T2134" s="12"/>
      <c r="U2134" s="12"/>
      <c r="V2134" s="12"/>
      <c r="W2134" s="12">
        <f ca="1">INDEX(P$6:P$6003,UsefulSeries!$I2132)</f>
        <v>46.249822573029938</v>
      </c>
      <c r="X2134" s="12">
        <f ca="1">INDEX(Q$6:Q$6003,UsefulSeries!$I2132)</f>
        <v>0.59949949525961332</v>
      </c>
      <c r="Y2134" s="12">
        <f ca="1">INDEX(R$6:R$6003,UsefulSeries!$I2132)</f>
        <v>0</v>
      </c>
      <c r="Z2134" s="12">
        <f ca="1">INDEX(S$6:S$6003,UsefulSeries!$I2132)</f>
        <v>0</v>
      </c>
      <c r="AA2134" s="12">
        <f ca="1">INDEX(T$6:T$6003,UsefulSeries!$I2132)</f>
        <v>0</v>
      </c>
      <c r="AB2134" s="12">
        <f ca="1">INDEX(U$6:U$6003,UsefulSeries!$I2132)</f>
        <v>0</v>
      </c>
      <c r="AC2134" s="12">
        <f>INDEX( K$6:K$6003,UsefulSeries!$I2132)</f>
        <v>-0.58453604850402008</v>
      </c>
      <c r="AD2134" s="12">
        <f>INDEX(L$6:L$6003,UsefulSeries!$I2132)</f>
        <v>0.58453604850402008</v>
      </c>
      <c r="AE2134" s="12"/>
      <c r="AF2134" s="12"/>
      <c r="AG2134" s="12"/>
      <c r="AH2134" s="12"/>
      <c r="AI2134" s="12"/>
      <c r="AJ2134" s="12"/>
      <c r="AK2134" s="12"/>
      <c r="AL2134" s="12"/>
      <c r="AM2134" s="12"/>
      <c r="AN2134" s="12">
        <f t="shared" ca="1" si="306"/>
        <v>46.249822573029938</v>
      </c>
      <c r="AO2134" s="12">
        <f t="shared" ca="1" si="307"/>
        <v>0.59949949525961332</v>
      </c>
      <c r="AP2134" s="12">
        <f t="shared" ca="1" si="308"/>
        <v>0</v>
      </c>
      <c r="AQ2134" s="12">
        <f t="shared" ca="1" si="309"/>
        <v>0</v>
      </c>
      <c r="AR2134" s="12">
        <f t="shared" ca="1" si="310"/>
        <v>0</v>
      </c>
      <c r="AS2134" s="12">
        <f t="shared" ca="1" si="311"/>
        <v>0</v>
      </c>
      <c r="AT2134" s="12">
        <f t="shared" si="312"/>
        <v>-0.58453604850402008</v>
      </c>
      <c r="AU2134" s="12">
        <f t="shared" si="313"/>
        <v>0.58453604850402008</v>
      </c>
      <c r="AV2134" s="12"/>
      <c r="AW2134" s="12">
        <f ca="1">INDEX(I$6:I$6003,UsefulSeries!$I2132)</f>
        <v>1.2804642094387786E-2</v>
      </c>
      <c r="AX2134" s="12"/>
      <c r="AY2134" s="12"/>
      <c r="AZ2134" s="12">
        <f t="array" aca="1" ref="AZ2134:AZ2139" ca="1">MMULT(W2134:AB2139,AW2134:AW2139)</f>
        <v>0.5994994952596131</v>
      </c>
      <c r="BA2134" s="12"/>
      <c r="BB2134" s="12">
        <f t="shared" ca="1" si="314"/>
        <v>0.5994994952596131</v>
      </c>
      <c r="BC2134" s="12"/>
      <c r="BD2134" s="38">
        <f t="array" aca="1" ref="BD2134:BD2141" ca="1">MMULT(MINVERSE(AN2134:AU2141),BB2134:BB2141)</f>
        <v>1.2153524770999064E-2</v>
      </c>
    </row>
    <row r="2135" spans="1:56" x14ac:dyDescent="0.35">
      <c r="A2135" s="12"/>
      <c r="B2135" s="12"/>
      <c r="C2135" s="12"/>
      <c r="D2135" s="12"/>
      <c r="E2135" s="12"/>
      <c r="F2135" s="12"/>
      <c r="G2135" s="12"/>
      <c r="H2135" s="12"/>
      <c r="I2135" s="12"/>
      <c r="J2135" s="12"/>
      <c r="K2135" s="12"/>
      <c r="L2135" s="12"/>
      <c r="M2135" s="12"/>
      <c r="N2135" s="12"/>
      <c r="O2135" s="12"/>
      <c r="P2135" s="12"/>
      <c r="Q2135" s="12"/>
      <c r="R2135" s="12"/>
      <c r="S2135" s="12"/>
      <c r="T2135" s="12"/>
      <c r="U2135" s="12"/>
      <c r="V2135" s="12"/>
      <c r="W2135" s="12">
        <f ca="1">INDEX(P$7:P$6003,UsefulSeries!$I2132)</f>
        <v>0.59949949525961332</v>
      </c>
      <c r="X2135" s="12">
        <f ca="1">INDEX(Q$7:Q$6003,UsefulSeries!$I2132)</f>
        <v>48.688656375686662</v>
      </c>
      <c r="Y2135" s="12">
        <f ca="1">INDEX(R$7:R$6003,UsefulSeries!$I2132)</f>
        <v>0</v>
      </c>
      <c r="Z2135" s="12">
        <f ca="1">INDEX(S$7:S$6003,UsefulSeries!$I2132)</f>
        <v>0</v>
      </c>
      <c r="AA2135" s="12">
        <f ca="1">INDEX(T$7:T$6003,UsefulSeries!$I2132)</f>
        <v>0</v>
      </c>
      <c r="AB2135" s="12">
        <f ca="1">INDEX(U$7:U$6003,UsefulSeries!$I2132)</f>
        <v>0</v>
      </c>
      <c r="AC2135" s="12">
        <f>INDEX( K$7:K$6003,UsefulSeries!$I2132,1)</f>
        <v>-0.58453604850402008</v>
      </c>
      <c r="AD2135" s="12">
        <f>INDEX(L$7:L$6003,UsefulSeries!$I2132,1)</f>
        <v>0</v>
      </c>
      <c r="AE2135" s="12"/>
      <c r="AF2135" s="12"/>
      <c r="AG2135" s="12"/>
      <c r="AH2135" s="12"/>
      <c r="AI2135" s="12"/>
      <c r="AJ2135" s="12"/>
      <c r="AK2135" s="12"/>
      <c r="AL2135" s="12"/>
      <c r="AM2135" s="12"/>
      <c r="AN2135" s="12">
        <f t="shared" ca="1" si="306"/>
        <v>0.59949949525961332</v>
      </c>
      <c r="AO2135" s="12">
        <f t="shared" ca="1" si="307"/>
        <v>48.688656375686662</v>
      </c>
      <c r="AP2135" s="12">
        <f t="shared" ca="1" si="308"/>
        <v>0</v>
      </c>
      <c r="AQ2135" s="12">
        <f t="shared" ca="1" si="309"/>
        <v>0</v>
      </c>
      <c r="AR2135" s="12">
        <f t="shared" ca="1" si="310"/>
        <v>0</v>
      </c>
      <c r="AS2135" s="12">
        <f t="shared" ca="1" si="311"/>
        <v>0</v>
      </c>
      <c r="AT2135" s="12">
        <f t="shared" si="312"/>
        <v>-0.58453604850402008</v>
      </c>
      <c r="AU2135" s="12">
        <f t="shared" si="313"/>
        <v>0</v>
      </c>
      <c r="AV2135" s="12"/>
      <c r="AW2135" s="12">
        <f ca="1">INDEX(I$7:I$6003,UsefulSeries!$I2132)</f>
        <v>1.2155256744414549E-2</v>
      </c>
      <c r="AX2135" s="12"/>
      <c r="AY2135" s="12"/>
      <c r="AZ2135" s="12">
        <f ca="1"/>
        <v>0.59949949525961321</v>
      </c>
      <c r="BA2135" s="12"/>
      <c r="BB2135" s="12">
        <f t="shared" ca="1" si="314"/>
        <v>0.59949949525961321</v>
      </c>
      <c r="BC2135" s="12"/>
      <c r="BD2135" s="38">
        <f ca="1"/>
        <v>1.2188267873305934E-2</v>
      </c>
    </row>
    <row r="2136" spans="1:56" x14ac:dyDescent="0.35">
      <c r="A2136" s="12"/>
      <c r="B2136" s="12"/>
      <c r="C2136" s="12"/>
      <c r="D2136" s="12"/>
      <c r="E2136" s="12"/>
      <c r="F2136" s="12"/>
      <c r="G2136" s="12"/>
      <c r="H2136" s="12"/>
      <c r="I2136" s="12"/>
      <c r="J2136" s="12"/>
      <c r="K2136" s="12"/>
      <c r="L2136" s="12"/>
      <c r="M2136" s="12"/>
      <c r="N2136" s="12"/>
      <c r="O2136" s="12"/>
      <c r="P2136" s="12"/>
      <c r="Q2136" s="12"/>
      <c r="R2136" s="12"/>
      <c r="S2136" s="12"/>
      <c r="T2136" s="12"/>
      <c r="U2136" s="12"/>
      <c r="V2136" s="12"/>
      <c r="W2136" s="12">
        <f ca="1">INDEX(P$8:P$6003,UsefulSeries!$I2132)</f>
        <v>0</v>
      </c>
      <c r="X2136" s="12">
        <f ca="1">INDEX(Q$8:Q$6003,UsefulSeries!$I2132)</f>
        <v>0</v>
      </c>
      <c r="Y2136" s="12">
        <f ca="1">INDEX(R$8:R$6003,UsefulSeries!$I2132)</f>
        <v>0.41399628191178028</v>
      </c>
      <c r="Z2136" s="12">
        <f ca="1">INDEX(S$8:S$6003,UsefulSeries!$I2132)</f>
        <v>7.2786303353748222E-2</v>
      </c>
      <c r="AA2136" s="12">
        <f ca="1">INDEX(T$8:T$6003,UsefulSeries!$I2132)</f>
        <v>0</v>
      </c>
      <c r="AB2136" s="12">
        <f ca="1">INDEX(U$8:U$6003,UsefulSeries!$I2132)</f>
        <v>0</v>
      </c>
      <c r="AC2136" s="12">
        <f>INDEX( K$8:K$6003,UsefulSeries!$I2132)</f>
        <v>5.2066857783049952E-2</v>
      </c>
      <c r="AD2136" s="12">
        <f>INDEX(L$8:L$6003,UsefulSeries!$I2132)</f>
        <v>-5.2066857783049952E-2</v>
      </c>
      <c r="AE2136" s="12"/>
      <c r="AF2136" s="12"/>
      <c r="AG2136" s="12"/>
      <c r="AH2136" s="12"/>
      <c r="AI2136" s="12"/>
      <c r="AJ2136" s="12"/>
      <c r="AK2136" s="12"/>
      <c r="AL2136" s="12"/>
      <c r="AM2136" s="12"/>
      <c r="AN2136" s="12">
        <f t="shared" ca="1" si="306"/>
        <v>0</v>
      </c>
      <c r="AO2136" s="12">
        <f t="shared" ca="1" si="307"/>
        <v>0</v>
      </c>
      <c r="AP2136" s="12">
        <f t="shared" ca="1" si="308"/>
        <v>0.41399628191178028</v>
      </c>
      <c r="AQ2136" s="12">
        <f t="shared" ca="1" si="309"/>
        <v>7.2786303353748222E-2</v>
      </c>
      <c r="AR2136" s="12">
        <f t="shared" ca="1" si="310"/>
        <v>0</v>
      </c>
      <c r="AS2136" s="12">
        <f t="shared" ca="1" si="311"/>
        <v>0</v>
      </c>
      <c r="AT2136" s="12">
        <f t="shared" si="312"/>
        <v>5.2066857783049952E-2</v>
      </c>
      <c r="AU2136" s="12">
        <f t="shared" si="313"/>
        <v>-5.2066857783049952E-2</v>
      </c>
      <c r="AV2136" s="12"/>
      <c r="AW2136" s="12">
        <f ca="1">INDEX(I$8:I$6003,UsefulSeries!$I2132)</f>
        <v>0.15259476877870548</v>
      </c>
      <c r="AX2136" s="12"/>
      <c r="AY2136" s="12"/>
      <c r="AZ2136" s="12">
        <f ca="1"/>
        <v>7.2786303353748236E-2</v>
      </c>
      <c r="BA2136" s="12"/>
      <c r="BB2136" s="12">
        <f t="shared" ca="1" si="314"/>
        <v>7.2786303353748236E-2</v>
      </c>
      <c r="BC2136" s="12"/>
      <c r="BD2136" s="38">
        <f ca="1"/>
        <v>0.15817265270615602</v>
      </c>
    </row>
    <row r="2137" spans="1:56" x14ac:dyDescent="0.35">
      <c r="A2137" s="12"/>
      <c r="B2137" s="12"/>
      <c r="C2137" s="12"/>
      <c r="D2137" s="12"/>
      <c r="E2137" s="12"/>
      <c r="F2137" s="12"/>
      <c r="G2137" s="12"/>
      <c r="H2137" s="12"/>
      <c r="I2137" s="12"/>
      <c r="J2137" s="12"/>
      <c r="K2137" s="12"/>
      <c r="L2137" s="12"/>
      <c r="M2137" s="12"/>
      <c r="N2137" s="12"/>
      <c r="O2137" s="12"/>
      <c r="P2137" s="12"/>
      <c r="Q2137" s="12"/>
      <c r="R2137" s="12"/>
      <c r="S2137" s="12"/>
      <c r="T2137" s="12"/>
      <c r="U2137" s="12"/>
      <c r="V2137" s="12"/>
      <c r="W2137" s="12">
        <f ca="1">INDEX(P$9:P$6003,UsefulSeries!$I2132)</f>
        <v>0</v>
      </c>
      <c r="X2137" s="12">
        <f ca="1">INDEX(Q$9:Q$6003,UsefulSeries!$I2132)</f>
        <v>0</v>
      </c>
      <c r="Y2137" s="12">
        <f ca="1">INDEX(R$9:R$6003,UsefulSeries!$I2132)</f>
        <v>7.2786303353748236E-2</v>
      </c>
      <c r="Z2137" s="12">
        <f ca="1">INDEX(S$9:S$6003,UsefulSeries!$I2132)</f>
        <v>0.46703341015518024</v>
      </c>
      <c r="AA2137" s="12">
        <f ca="1">INDEX(T$9:T$6003,UsefulSeries!$I2132)</f>
        <v>0</v>
      </c>
      <c r="AB2137" s="12">
        <f ca="1">INDEX(U$9:U$6003,UsefulSeries!$I2132)</f>
        <v>0</v>
      </c>
      <c r="AC2137" s="12">
        <f>INDEX( K$9:K$6003,UsefulSeries!$I2132)</f>
        <v>0</v>
      </c>
      <c r="AD2137" s="12">
        <f>INDEX(L$9:L$6003,UsefulSeries!$I2132)</f>
        <v>-5.2066857783049952E-2</v>
      </c>
      <c r="AE2137" s="12"/>
      <c r="AF2137" s="12"/>
      <c r="AG2137" s="12"/>
      <c r="AH2137" s="12"/>
      <c r="AI2137" s="12"/>
      <c r="AJ2137" s="12"/>
      <c r="AK2137" s="12"/>
      <c r="AL2137" s="12"/>
      <c r="AM2137" s="12"/>
      <c r="AN2137" s="12">
        <f t="shared" ca="1" si="306"/>
        <v>0</v>
      </c>
      <c r="AO2137" s="12">
        <f t="shared" ca="1" si="307"/>
        <v>0</v>
      </c>
      <c r="AP2137" s="12">
        <f t="shared" ca="1" si="308"/>
        <v>7.2786303353748236E-2</v>
      </c>
      <c r="AQ2137" s="12">
        <f t="shared" ca="1" si="309"/>
        <v>0.46703341015518024</v>
      </c>
      <c r="AR2137" s="12">
        <f t="shared" ca="1" si="310"/>
        <v>0</v>
      </c>
      <c r="AS2137" s="12">
        <f t="shared" ca="1" si="311"/>
        <v>0</v>
      </c>
      <c r="AT2137" s="12">
        <f t="shared" si="312"/>
        <v>0</v>
      </c>
      <c r="AU2137" s="12">
        <f t="shared" si="313"/>
        <v>-5.2066857783049952E-2</v>
      </c>
      <c r="AV2137" s="12"/>
      <c r="AW2137" s="12">
        <f ca="1">INDEX(I$9:I$6003,UsefulSeries!$I2132)</f>
        <v>0.13206655644342913</v>
      </c>
      <c r="AX2137" s="12"/>
      <c r="AY2137" s="12"/>
      <c r="AZ2137" s="12">
        <f ca="1"/>
        <v>7.2786303353748222E-2</v>
      </c>
      <c r="BA2137" s="12"/>
      <c r="BB2137" s="12">
        <f t="shared" ca="1" si="314"/>
        <v>7.2786303353748222E-2</v>
      </c>
      <c r="BC2137" s="12"/>
      <c r="BD2137" s="38">
        <f ca="1"/>
        <v>0.13716900513406377</v>
      </c>
    </row>
    <row r="2138" spans="1:56" x14ac:dyDescent="0.35">
      <c r="A2138" s="12"/>
      <c r="B2138" s="12"/>
      <c r="C2138" s="12"/>
      <c r="D2138" s="12"/>
      <c r="E2138" s="12"/>
      <c r="F2138" s="12"/>
      <c r="G2138" s="12"/>
      <c r="H2138" s="12"/>
      <c r="I2138" s="12"/>
      <c r="J2138" s="12"/>
      <c r="K2138" s="12"/>
      <c r="L2138" s="12"/>
      <c r="M2138" s="12"/>
      <c r="N2138" s="12"/>
      <c r="O2138" s="12"/>
      <c r="P2138" s="12"/>
      <c r="Q2138" s="12"/>
      <c r="R2138" s="12"/>
      <c r="S2138" s="12"/>
      <c r="T2138" s="12"/>
      <c r="U2138" s="12"/>
      <c r="V2138" s="12"/>
      <c r="W2138" s="12">
        <f ca="1">INDEX(P$10:P$6003,UsefulSeries!$I2132)</f>
        <v>0</v>
      </c>
      <c r="X2138" s="12">
        <f ca="1">INDEX(Q$10:Q$6003,UsefulSeries!$I2132)</f>
        <v>0</v>
      </c>
      <c r="Y2138" s="12">
        <f ca="1">INDEX(R$10:R$6003,UsefulSeries!$I2132)</f>
        <v>0</v>
      </c>
      <c r="Z2138" s="12">
        <f ca="1">INDEX(S$10:S$6003,UsefulSeries!$I2132)</f>
        <v>0</v>
      </c>
      <c r="AA2138" s="12">
        <f ca="1">INDEX(T$10:T$6003,UsefulSeries!$I2132)</f>
        <v>19.949202262223178</v>
      </c>
      <c r="AB2138" s="12">
        <f ca="1">INDEX(U$10:U$6003,UsefulSeries!$I2132)</f>
        <v>0.37958472014523603</v>
      </c>
      <c r="AC2138" s="12">
        <f>INDEX( K$10:K$6003,UsefulSeries!$I2132)</f>
        <v>0.36339709371293</v>
      </c>
      <c r="AD2138" s="12">
        <f>INDEX(L$10:L$6003,UsefulSeries!$I2132)</f>
        <v>0</v>
      </c>
      <c r="AE2138" s="12"/>
      <c r="AF2138" s="12"/>
      <c r="AG2138" s="12"/>
      <c r="AH2138" s="12"/>
      <c r="AI2138" s="12"/>
      <c r="AJ2138" s="12"/>
      <c r="AK2138" s="12"/>
      <c r="AL2138" s="12"/>
      <c r="AM2138" s="12"/>
      <c r="AN2138" s="12">
        <f t="shared" ca="1" si="306"/>
        <v>0</v>
      </c>
      <c r="AO2138" s="12">
        <f t="shared" ca="1" si="307"/>
        <v>0</v>
      </c>
      <c r="AP2138" s="12">
        <f t="shared" ca="1" si="308"/>
        <v>0</v>
      </c>
      <c r="AQ2138" s="12">
        <f t="shared" ca="1" si="309"/>
        <v>0</v>
      </c>
      <c r="AR2138" s="12">
        <f t="shared" ca="1" si="310"/>
        <v>19.949202262223178</v>
      </c>
      <c r="AS2138" s="12">
        <f t="shared" ca="1" si="311"/>
        <v>0.37958472014523603</v>
      </c>
      <c r="AT2138" s="12">
        <f t="shared" si="312"/>
        <v>0.36339709371293</v>
      </c>
      <c r="AU2138" s="12">
        <f t="shared" si="313"/>
        <v>0</v>
      </c>
      <c r="AV2138" s="12"/>
      <c r="AW2138" s="12">
        <f ca="1">INDEX(I$10:I$6003,UsefulSeries!$I2132)</f>
        <v>1.8569453027457768E-2</v>
      </c>
      <c r="AX2138" s="12"/>
      <c r="AY2138" s="12"/>
      <c r="AZ2138" s="12">
        <f ca="1"/>
        <v>0.37958472014523587</v>
      </c>
      <c r="BA2138" s="12"/>
      <c r="BB2138" s="12">
        <f t="shared" ca="1" si="314"/>
        <v>0.37958472014523587</v>
      </c>
      <c r="BC2138" s="12"/>
      <c r="BD2138" s="38">
        <f ca="1"/>
        <v>1.8555460184838397E-2</v>
      </c>
    </row>
    <row r="2139" spans="1:56" x14ac:dyDescent="0.35">
      <c r="A2139" s="12"/>
      <c r="B2139" s="12"/>
      <c r="C2139" s="12"/>
      <c r="D2139" s="12"/>
      <c r="E2139" s="12"/>
      <c r="F2139" s="12"/>
      <c r="G2139" s="12"/>
      <c r="H2139" s="12"/>
      <c r="I2139" s="12"/>
      <c r="J2139" s="12"/>
      <c r="K2139" s="12"/>
      <c r="L2139" s="12"/>
      <c r="M2139" s="12"/>
      <c r="N2139" s="12"/>
      <c r="O2139" s="12"/>
      <c r="P2139" s="12"/>
      <c r="Q2139" s="12"/>
      <c r="R2139" s="12"/>
      <c r="S2139" s="12"/>
      <c r="T2139" s="12"/>
      <c r="U2139" s="12"/>
      <c r="V2139" s="12"/>
      <c r="W2139" s="12">
        <f ca="1">INDEX(P$11:P$6003,UsefulSeries!$I2132)</f>
        <v>0</v>
      </c>
      <c r="X2139" s="12">
        <f ca="1">INDEX(Q$11:Q$6003,UsefulSeries!$I2132)</f>
        <v>0</v>
      </c>
      <c r="Y2139" s="12">
        <f ca="1">INDEX(R$11:R$6003,UsefulSeries!$I2132)</f>
        <v>0</v>
      </c>
      <c r="Z2139" s="12">
        <f ca="1">INDEX(S$11:S$6003,UsefulSeries!$I2132)</f>
        <v>0</v>
      </c>
      <c r="AA2139" s="12">
        <f ca="1">INDEX(T$11:T$6003,UsefulSeries!$I2132)</f>
        <v>0.37958472014523598</v>
      </c>
      <c r="AB2139" s="12">
        <f ca="1">INDEX(U$11:U$6003,UsefulSeries!$I2132)</f>
        <v>15.473227588017041</v>
      </c>
      <c r="AC2139" s="12">
        <f>INDEX( K$11:K$6003,UsefulSeries!$I2132)</f>
        <v>0</v>
      </c>
      <c r="AD2139" s="12">
        <f>INDEX(L$11:L$6003,UsefulSeries!$I2132)</f>
        <v>0.36339709371293</v>
      </c>
      <c r="AE2139" s="12"/>
      <c r="AF2139" s="12"/>
      <c r="AG2139" s="12"/>
      <c r="AH2139" s="12"/>
      <c r="AI2139" s="12"/>
      <c r="AJ2139" s="12"/>
      <c r="AK2139" s="12"/>
      <c r="AL2139" s="12"/>
      <c r="AM2139" s="12"/>
      <c r="AN2139" s="12">
        <f t="shared" ca="1" si="306"/>
        <v>0</v>
      </c>
      <c r="AO2139" s="12">
        <f t="shared" ca="1" si="307"/>
        <v>0</v>
      </c>
      <c r="AP2139" s="12">
        <f t="shared" ca="1" si="308"/>
        <v>0</v>
      </c>
      <c r="AQ2139" s="12">
        <f t="shared" ca="1" si="309"/>
        <v>0</v>
      </c>
      <c r="AR2139" s="12">
        <f t="shared" ca="1" si="310"/>
        <v>0.37958472014523598</v>
      </c>
      <c r="AS2139" s="12">
        <f t="shared" ca="1" si="311"/>
        <v>15.473227588017041</v>
      </c>
      <c r="AT2139" s="12">
        <f t="shared" si="312"/>
        <v>0</v>
      </c>
      <c r="AU2139" s="12">
        <f t="shared" si="313"/>
        <v>0.36339709371293</v>
      </c>
      <c r="AV2139" s="12"/>
      <c r="AW2139" s="12">
        <f ca="1">INDEX(I$11:I$6003,UsefulSeries!$I2132)</f>
        <v>2.4076168814518191E-2</v>
      </c>
      <c r="AX2139" s="12"/>
      <c r="AY2139" s="12"/>
      <c r="AZ2139" s="12">
        <f ca="1"/>
        <v>0.37958472014523603</v>
      </c>
      <c r="BA2139" s="12"/>
      <c r="BB2139" s="12">
        <f t="shared" ca="1" si="314"/>
        <v>0.37958472014523603</v>
      </c>
      <c r="BC2139" s="12"/>
      <c r="BD2139" s="38">
        <f ca="1"/>
        <v>2.2818488277079697E-2</v>
      </c>
    </row>
    <row r="2140" spans="1:56" x14ac:dyDescent="0.35">
      <c r="A2140" s="12"/>
      <c r="B2140" s="12"/>
      <c r="C2140" s="12"/>
      <c r="D2140" s="12"/>
      <c r="E2140" s="12"/>
      <c r="F2140" s="12"/>
      <c r="G2140" s="12"/>
      <c r="H2140" s="12"/>
      <c r="I2140" s="12"/>
      <c r="J2140" s="12"/>
      <c r="K2140" s="12"/>
      <c r="L2140" s="12"/>
      <c r="M2140" s="12"/>
      <c r="N2140" s="12"/>
      <c r="O2140" s="12"/>
      <c r="P2140" s="12"/>
      <c r="Q2140" s="12"/>
      <c r="R2140" s="12"/>
      <c r="S2140" s="12"/>
      <c r="T2140" s="12"/>
      <c r="U2140" s="12"/>
      <c r="V2140" s="12"/>
      <c r="W2140" s="12"/>
      <c r="X2140" s="12"/>
      <c r="Y2140" s="12"/>
      <c r="Z2140" s="12"/>
      <c r="AA2140" s="12"/>
      <c r="AB2140" s="12"/>
      <c r="AC2140" s="12"/>
      <c r="AD2140" s="12"/>
      <c r="AE2140" s="12">
        <f t="array" ref="AE2140:AJ2141">TRANSPOSE(AC2134:AD2139)</f>
        <v>-0.58453604850402008</v>
      </c>
      <c r="AF2140" s="12">
        <v>-0.58453604850402008</v>
      </c>
      <c r="AG2140" s="12">
        <v>5.2066857783049952E-2</v>
      </c>
      <c r="AH2140" s="12">
        <v>0</v>
      </c>
      <c r="AI2140" s="12">
        <v>0.36339709371293</v>
      </c>
      <c r="AJ2140" s="12">
        <v>0</v>
      </c>
      <c r="AK2140" s="12"/>
      <c r="AL2140" s="12"/>
      <c r="AM2140" s="12"/>
      <c r="AN2140" s="12">
        <f t="shared" si="306"/>
        <v>-0.58453604850402008</v>
      </c>
      <c r="AO2140" s="12">
        <f t="shared" si="307"/>
        <v>-0.58453604850402008</v>
      </c>
      <c r="AP2140" s="12">
        <f t="shared" si="308"/>
        <v>5.2066857783049952E-2</v>
      </c>
      <c r="AQ2140" s="12">
        <f t="shared" si="309"/>
        <v>0</v>
      </c>
      <c r="AR2140" s="12">
        <f t="shared" si="310"/>
        <v>0.36339709371293</v>
      </c>
      <c r="AS2140" s="12">
        <f t="shared" si="311"/>
        <v>0</v>
      </c>
      <c r="AT2140" s="12">
        <f t="shared" si="312"/>
        <v>0</v>
      </c>
      <c r="AU2140" s="12">
        <f t="shared" si="313"/>
        <v>0</v>
      </c>
      <c r="AV2140" s="12"/>
      <c r="AW2140" s="12"/>
      <c r="AX2140" s="12">
        <f>INDEX($N$6:$N$6003,UsefulSeries!$K2132)</f>
        <v>7.4989803148917122E-4</v>
      </c>
      <c r="AY2140" s="12"/>
      <c r="AZ2140" s="12"/>
      <c r="BA2140" s="12"/>
      <c r="BB2140" s="12">
        <f t="shared" si="314"/>
        <v>7.4989803148917122E-4</v>
      </c>
      <c r="BC2140" s="12"/>
      <c r="BD2140" s="38">
        <f ca="1"/>
        <v>2.0818613455136819E-3</v>
      </c>
    </row>
    <row r="2141" spans="1:56" x14ac:dyDescent="0.35">
      <c r="A2141" s="12"/>
      <c r="B2141" s="12"/>
      <c r="C2141" s="12"/>
      <c r="D2141" s="12"/>
      <c r="E2141" s="12"/>
      <c r="F2141" s="12"/>
      <c r="G2141" s="12"/>
      <c r="H2141" s="12"/>
      <c r="I2141" s="12"/>
      <c r="J2141" s="12"/>
      <c r="K2141" s="12"/>
      <c r="L2141" s="12"/>
      <c r="M2141" s="12"/>
      <c r="N2141" s="12"/>
      <c r="O2141" s="12"/>
      <c r="P2141" s="12"/>
      <c r="Q2141" s="12"/>
      <c r="R2141" s="12"/>
      <c r="S2141" s="12"/>
      <c r="T2141" s="12"/>
      <c r="U2141" s="12"/>
      <c r="V2141" s="12"/>
      <c r="W2141" s="12"/>
      <c r="X2141" s="12"/>
      <c r="Y2141" s="12"/>
      <c r="Z2141" s="12"/>
      <c r="AA2141" s="12"/>
      <c r="AB2141" s="12"/>
      <c r="AC2141" s="12"/>
      <c r="AD2141" s="12"/>
      <c r="AE2141" s="12">
        <v>0.58453604850402008</v>
      </c>
      <c r="AF2141" s="12">
        <v>0</v>
      </c>
      <c r="AG2141" s="12">
        <v>-5.2066857783049952E-2</v>
      </c>
      <c r="AH2141" s="12">
        <v>-5.2066857783049952E-2</v>
      </c>
      <c r="AI2141" s="12">
        <v>0</v>
      </c>
      <c r="AJ2141" s="12">
        <v>0.36339709371293</v>
      </c>
      <c r="AK2141" s="12"/>
      <c r="AL2141" s="12"/>
      <c r="AM2141" s="12"/>
      <c r="AN2141" s="12">
        <f t="shared" si="306"/>
        <v>0.58453604850402008</v>
      </c>
      <c r="AO2141" s="12">
        <f t="shared" si="307"/>
        <v>0</v>
      </c>
      <c r="AP2141" s="12">
        <f t="shared" si="308"/>
        <v>-5.2066857783049952E-2</v>
      </c>
      <c r="AQ2141" s="12">
        <f t="shared" si="309"/>
        <v>-5.2066857783049952E-2</v>
      </c>
      <c r="AR2141" s="12">
        <f t="shared" si="310"/>
        <v>0</v>
      </c>
      <c r="AS2141" s="12">
        <f t="shared" si="311"/>
        <v>0.36339709371293</v>
      </c>
      <c r="AT2141" s="12">
        <f t="shared" si="312"/>
        <v>0</v>
      </c>
      <c r="AU2141" s="12">
        <f t="shared" si="313"/>
        <v>0</v>
      </c>
      <c r="AV2141" s="12"/>
      <c r="AW2141" s="12"/>
      <c r="AX2141" s="12">
        <f>INDEX('Margin error adjustment'!N$7:N$6003,UsefulSeries!$K2132)</f>
        <v>1.8833571671920957E-5</v>
      </c>
      <c r="AY2141" s="12"/>
      <c r="AZ2141" s="12"/>
      <c r="BA2141" s="12"/>
      <c r="BB2141" s="12">
        <f t="shared" si="314"/>
        <v>1.8833571671920957E-5</v>
      </c>
      <c r="BC2141" s="12"/>
      <c r="BD2141" s="38">
        <f ca="1"/>
        <v>5.3565889752085351E-2</v>
      </c>
    </row>
    <row r="2142" spans="1:56" x14ac:dyDescent="0.35">
      <c r="A2142" s="12"/>
      <c r="B2142" s="12"/>
      <c r="C2142" s="12"/>
      <c r="D2142" s="12"/>
      <c r="E2142" s="12"/>
      <c r="F2142" s="12"/>
      <c r="G2142" s="12"/>
      <c r="H2142" s="12"/>
      <c r="I2142" s="12"/>
      <c r="J2142" s="12"/>
      <c r="K2142" s="12"/>
      <c r="L2142" s="12"/>
      <c r="M2142" s="12"/>
      <c r="N2142" s="12"/>
      <c r="O2142" s="12"/>
      <c r="P2142" s="12"/>
      <c r="Q2142" s="12"/>
      <c r="R2142" s="12"/>
      <c r="S2142" s="12"/>
      <c r="T2142" s="12"/>
      <c r="U2142" s="12"/>
      <c r="V2142" s="12"/>
      <c r="W2142" s="12">
        <f ca="1">INDEX(P$6:P$6003,UsefulSeries!$I2140)</f>
        <v>45.264231365414695</v>
      </c>
      <c r="X2142" s="12">
        <f ca="1">INDEX(Q$6:Q$6003,UsefulSeries!$I2140)</f>
        <v>0.60097125441902244</v>
      </c>
      <c r="Y2142" s="12">
        <f ca="1">INDEX(R$6:R$6003,UsefulSeries!$I2140)</f>
        <v>0</v>
      </c>
      <c r="Z2142" s="12">
        <f ca="1">INDEX(S$6:S$6003,UsefulSeries!$I2140)</f>
        <v>0</v>
      </c>
      <c r="AA2142" s="12">
        <f ca="1">INDEX(T$6:T$6003,UsefulSeries!$I2140)</f>
        <v>0</v>
      </c>
      <c r="AB2142" s="12">
        <f ca="1">INDEX(U$6:U$6003,UsefulSeries!$I2140)</f>
        <v>0</v>
      </c>
      <c r="AC2142" s="12">
        <f>INDEX( K$6:K$6003,UsefulSeries!$I2140)</f>
        <v>-0.58528594653550925</v>
      </c>
      <c r="AD2142" s="12">
        <f>INDEX(L$6:L$6003,UsefulSeries!$I2140)</f>
        <v>0.58528594653550925</v>
      </c>
      <c r="AE2142" s="12"/>
      <c r="AF2142" s="12"/>
      <c r="AG2142" s="12"/>
      <c r="AH2142" s="12"/>
      <c r="AI2142" s="12"/>
      <c r="AJ2142" s="12"/>
      <c r="AK2142" s="12"/>
      <c r="AL2142" s="12"/>
      <c r="AM2142" s="12"/>
      <c r="AN2142" s="12">
        <f t="shared" ca="1" si="306"/>
        <v>45.264231365414695</v>
      </c>
      <c r="AO2142" s="12">
        <f t="shared" ca="1" si="307"/>
        <v>0.60097125441902244</v>
      </c>
      <c r="AP2142" s="12">
        <f t="shared" ca="1" si="308"/>
        <v>0</v>
      </c>
      <c r="AQ2142" s="12">
        <f t="shared" ca="1" si="309"/>
        <v>0</v>
      </c>
      <c r="AR2142" s="12">
        <f t="shared" ca="1" si="310"/>
        <v>0</v>
      </c>
      <c r="AS2142" s="12">
        <f t="shared" ca="1" si="311"/>
        <v>0</v>
      </c>
      <c r="AT2142" s="12">
        <f t="shared" si="312"/>
        <v>-0.58528594653550925</v>
      </c>
      <c r="AU2142" s="12">
        <f t="shared" si="313"/>
        <v>0.58528594653550925</v>
      </c>
      <c r="AV2142" s="12"/>
      <c r="AW2142" s="12">
        <f ca="1">INDEX(I$6:I$6003,UsefulSeries!$I2140)</f>
        <v>1.3104416137133201E-2</v>
      </c>
      <c r="AX2142" s="12"/>
      <c r="AY2142" s="12"/>
      <c r="AZ2142" s="12">
        <f t="array" aca="1" ref="AZ2142:AZ2147" ca="1">MMULT(W2142:AB2147,AW2142:AW2147)</f>
        <v>0.60097125441902233</v>
      </c>
      <c r="BA2142" s="12"/>
      <c r="BB2142" s="12">
        <f t="shared" ca="1" si="314"/>
        <v>0.60097125441902233</v>
      </c>
      <c r="BC2142" s="12"/>
      <c r="BD2142" s="38">
        <f t="array" aca="1" ref="BD2142:BD2149" ca="1">MMULT(MINVERSE(AN2142:AU2149),BB2142:BB2149)</f>
        <v>1.2600824177284321E-2</v>
      </c>
    </row>
    <row r="2143" spans="1:56" x14ac:dyDescent="0.35">
      <c r="A2143" s="12"/>
      <c r="B2143" s="12"/>
      <c r="C2143" s="12"/>
      <c r="D2143" s="12"/>
      <c r="E2143" s="12"/>
      <c r="F2143" s="12"/>
      <c r="G2143" s="12"/>
      <c r="H2143" s="12"/>
      <c r="I2143" s="12"/>
      <c r="J2143" s="12"/>
      <c r="K2143" s="12"/>
      <c r="L2143" s="12"/>
      <c r="M2143" s="12"/>
      <c r="N2143" s="12"/>
      <c r="O2143" s="12"/>
      <c r="P2143" s="12"/>
      <c r="Q2143" s="12"/>
      <c r="R2143" s="12"/>
      <c r="S2143" s="12"/>
      <c r="T2143" s="12"/>
      <c r="U2143" s="12"/>
      <c r="V2143" s="12"/>
      <c r="W2143" s="12">
        <f ca="1">INDEX(P$7:P$6003,UsefulSeries!$I2140)</f>
        <v>0.60097125441902233</v>
      </c>
      <c r="X2143" s="12">
        <f ca="1">INDEX(Q$7:Q$6003,UsefulSeries!$I2140)</f>
        <v>45.638507814090616</v>
      </c>
      <c r="Y2143" s="12">
        <f ca="1">INDEX(R$7:R$6003,UsefulSeries!$I2140)</f>
        <v>0</v>
      </c>
      <c r="Z2143" s="12">
        <f ca="1">INDEX(S$7:S$6003,UsefulSeries!$I2140)</f>
        <v>0</v>
      </c>
      <c r="AA2143" s="12">
        <f ca="1">INDEX(T$7:T$6003,UsefulSeries!$I2140)</f>
        <v>0</v>
      </c>
      <c r="AB2143" s="12">
        <f ca="1">INDEX(U$7:U$6003,UsefulSeries!$I2140)</f>
        <v>0</v>
      </c>
      <c r="AC2143" s="12">
        <f>INDEX( K$7:K$6003,UsefulSeries!$I2140,1)</f>
        <v>-0.58528594653550925</v>
      </c>
      <c r="AD2143" s="12">
        <f>INDEX(L$7:L$6003,UsefulSeries!$I2140,1)</f>
        <v>0</v>
      </c>
      <c r="AE2143" s="12"/>
      <c r="AF2143" s="12"/>
      <c r="AG2143" s="12"/>
      <c r="AH2143" s="12"/>
      <c r="AI2143" s="12"/>
      <c r="AJ2143" s="12"/>
      <c r="AK2143" s="12"/>
      <c r="AL2143" s="12"/>
      <c r="AM2143" s="12"/>
      <c r="AN2143" s="12">
        <f t="shared" ref="AN2143:AN2206" ca="1" si="315">W2143+AE2143</f>
        <v>0.60097125441902233</v>
      </c>
      <c r="AO2143" s="12">
        <f t="shared" ref="AO2143:AO2206" ca="1" si="316">X2143+AF2143</f>
        <v>45.638507814090616</v>
      </c>
      <c r="AP2143" s="12">
        <f t="shared" ref="AP2143:AP2206" ca="1" si="317">Y2143+AG2143</f>
        <v>0</v>
      </c>
      <c r="AQ2143" s="12">
        <f t="shared" ref="AQ2143:AQ2206" ca="1" si="318">Z2143+AH2143</f>
        <v>0</v>
      </c>
      <c r="AR2143" s="12">
        <f t="shared" ref="AR2143:AR2206" ca="1" si="319">AA2143+AI2143</f>
        <v>0</v>
      </c>
      <c r="AS2143" s="12">
        <f t="shared" ref="AS2143:AS2206" ca="1" si="320">AB2143+AJ2143</f>
        <v>0</v>
      </c>
      <c r="AT2143" s="12">
        <f t="shared" ref="AT2143:AT2206" si="321">AC2143+AK2143</f>
        <v>-0.58528594653550925</v>
      </c>
      <c r="AU2143" s="12">
        <f t="shared" ref="AU2143:AU2206" si="322">AD2143+AL2143</f>
        <v>0</v>
      </c>
      <c r="AV2143" s="12"/>
      <c r="AW2143" s="12">
        <f ca="1">INDEX(I$7:I$6003,UsefulSeries!$I2140)</f>
        <v>1.2995514214238743E-2</v>
      </c>
      <c r="AX2143" s="12"/>
      <c r="AY2143" s="12"/>
      <c r="AZ2143" s="12">
        <f ca="1"/>
        <v>0.60097125441902233</v>
      </c>
      <c r="BA2143" s="12"/>
      <c r="BB2143" s="12">
        <f t="shared" ca="1" si="314"/>
        <v>0.60097125441902233</v>
      </c>
      <c r="BC2143" s="12"/>
      <c r="BD2143" s="38">
        <f ca="1"/>
        <v>1.2931248475537116E-2</v>
      </c>
    </row>
    <row r="2144" spans="1:56" x14ac:dyDescent="0.35">
      <c r="A2144" s="12"/>
      <c r="B2144" s="12"/>
      <c r="C2144" s="12"/>
      <c r="D2144" s="12"/>
      <c r="E2144" s="12"/>
      <c r="F2144" s="12"/>
      <c r="G2144" s="12"/>
      <c r="H2144" s="12"/>
      <c r="I2144" s="12"/>
      <c r="J2144" s="12"/>
      <c r="K2144" s="12"/>
      <c r="L2144" s="12"/>
      <c r="M2144" s="12"/>
      <c r="N2144" s="12"/>
      <c r="O2144" s="12"/>
      <c r="P2144" s="12"/>
      <c r="Q2144" s="12"/>
      <c r="R2144" s="12"/>
      <c r="S2144" s="12"/>
      <c r="T2144" s="12"/>
      <c r="U2144" s="12"/>
      <c r="V2144" s="12"/>
      <c r="W2144" s="12">
        <f ca="1">INDEX(P$8:P$6003,UsefulSeries!$I2140)</f>
        <v>0</v>
      </c>
      <c r="X2144" s="12">
        <f ca="1">INDEX(Q$8:Q$6003,UsefulSeries!$I2140)</f>
        <v>0</v>
      </c>
      <c r="Y2144" s="12">
        <f ca="1">INDEX(R$8:R$6003,UsefulSeries!$I2140)</f>
        <v>0.41608418726989144</v>
      </c>
      <c r="Z2144" s="12">
        <f ca="1">INDEX(S$8:S$6003,UsefulSeries!$I2140)</f>
        <v>7.3291062118486613E-2</v>
      </c>
      <c r="AA2144" s="12">
        <f ca="1">INDEX(T$8:T$6003,UsefulSeries!$I2140)</f>
        <v>0</v>
      </c>
      <c r="AB2144" s="12">
        <f ca="1">INDEX(U$8:U$6003,UsefulSeries!$I2140)</f>
        <v>0</v>
      </c>
      <c r="AC2144" s="12">
        <f>INDEX( K$8:K$6003,UsefulSeries!$I2140)</f>
        <v>5.2085691354721873E-2</v>
      </c>
      <c r="AD2144" s="12">
        <f>INDEX(L$8:L$6003,UsefulSeries!$I2140)</f>
        <v>-5.2085691354721873E-2</v>
      </c>
      <c r="AE2144" s="12"/>
      <c r="AF2144" s="12"/>
      <c r="AG2144" s="12"/>
      <c r="AH2144" s="12"/>
      <c r="AI2144" s="12"/>
      <c r="AJ2144" s="12"/>
      <c r="AK2144" s="12"/>
      <c r="AL2144" s="12"/>
      <c r="AM2144" s="12"/>
      <c r="AN2144" s="12">
        <f t="shared" ca="1" si="315"/>
        <v>0</v>
      </c>
      <c r="AO2144" s="12">
        <f t="shared" ca="1" si="316"/>
        <v>0</v>
      </c>
      <c r="AP2144" s="12">
        <f t="shared" ca="1" si="317"/>
        <v>0.41608418726989144</v>
      </c>
      <c r="AQ2144" s="12">
        <f t="shared" ca="1" si="318"/>
        <v>7.3291062118486613E-2</v>
      </c>
      <c r="AR2144" s="12">
        <f t="shared" ca="1" si="319"/>
        <v>0</v>
      </c>
      <c r="AS2144" s="12">
        <f t="shared" ca="1" si="320"/>
        <v>0</v>
      </c>
      <c r="AT2144" s="12">
        <f t="shared" si="321"/>
        <v>5.2085691354721873E-2</v>
      </c>
      <c r="AU2144" s="12">
        <f t="shared" si="322"/>
        <v>-5.2085691354721873E-2</v>
      </c>
      <c r="AV2144" s="12"/>
      <c r="AW2144" s="12">
        <f ca="1">INDEX(I$8:I$6003,UsefulSeries!$I2140)</f>
        <v>0.15194497069250346</v>
      </c>
      <c r="AX2144" s="12"/>
      <c r="AY2144" s="12"/>
      <c r="AZ2144" s="12">
        <f ca="1"/>
        <v>7.3291062118486627E-2</v>
      </c>
      <c r="BA2144" s="12"/>
      <c r="BB2144" s="12">
        <f t="shared" ca="1" si="314"/>
        <v>7.3291062118486627E-2</v>
      </c>
      <c r="BC2144" s="12"/>
      <c r="BD2144" s="38">
        <f ca="1"/>
        <v>0.15627301900362026</v>
      </c>
    </row>
    <row r="2145" spans="1:56" x14ac:dyDescent="0.35">
      <c r="A2145" s="12"/>
      <c r="B2145" s="12"/>
      <c r="C2145" s="12"/>
      <c r="D2145" s="12"/>
      <c r="E2145" s="12"/>
      <c r="F2145" s="12"/>
      <c r="G2145" s="12"/>
      <c r="H2145" s="12"/>
      <c r="I2145" s="12"/>
      <c r="J2145" s="12"/>
      <c r="K2145" s="12"/>
      <c r="L2145" s="12"/>
      <c r="M2145" s="12"/>
      <c r="N2145" s="12"/>
      <c r="O2145" s="12"/>
      <c r="P2145" s="12"/>
      <c r="Q2145" s="12"/>
      <c r="R2145" s="12"/>
      <c r="S2145" s="12"/>
      <c r="T2145" s="12"/>
      <c r="U2145" s="12"/>
      <c r="V2145" s="12"/>
      <c r="W2145" s="12">
        <f ca="1">INDEX(P$9:P$6003,UsefulSeries!$I2140)</f>
        <v>0</v>
      </c>
      <c r="X2145" s="12">
        <f ca="1">INDEX(Q$9:Q$6003,UsefulSeries!$I2140)</f>
        <v>0</v>
      </c>
      <c r="Y2145" s="12">
        <f ca="1">INDEX(R$9:R$6003,UsefulSeries!$I2140)</f>
        <v>7.3291062118486613E-2</v>
      </c>
      <c r="Z2145" s="12">
        <f ca="1">INDEX(S$9:S$6003,UsefulSeries!$I2140)</f>
        <v>0.45241054190118346</v>
      </c>
      <c r="AA2145" s="12">
        <f ca="1">INDEX(T$9:T$6003,UsefulSeries!$I2140)</f>
        <v>0</v>
      </c>
      <c r="AB2145" s="12">
        <f ca="1">INDEX(U$9:U$6003,UsefulSeries!$I2140)</f>
        <v>0</v>
      </c>
      <c r="AC2145" s="12">
        <f>INDEX( K$9:K$6003,UsefulSeries!$I2140)</f>
        <v>0</v>
      </c>
      <c r="AD2145" s="12">
        <f>INDEX(L$9:L$6003,UsefulSeries!$I2140)</f>
        <v>-5.2085691354721873E-2</v>
      </c>
      <c r="AE2145" s="12"/>
      <c r="AF2145" s="12"/>
      <c r="AG2145" s="12"/>
      <c r="AH2145" s="12"/>
      <c r="AI2145" s="12"/>
      <c r="AJ2145" s="12"/>
      <c r="AK2145" s="12"/>
      <c r="AL2145" s="12"/>
      <c r="AM2145" s="12"/>
      <c r="AN2145" s="12">
        <f t="shared" ca="1" si="315"/>
        <v>0</v>
      </c>
      <c r="AO2145" s="12">
        <f t="shared" ca="1" si="316"/>
        <v>0</v>
      </c>
      <c r="AP2145" s="12">
        <f t="shared" ca="1" si="317"/>
        <v>7.3291062118486613E-2</v>
      </c>
      <c r="AQ2145" s="12">
        <f t="shared" ca="1" si="318"/>
        <v>0.45241054190118346</v>
      </c>
      <c r="AR2145" s="12">
        <f t="shared" ca="1" si="319"/>
        <v>0</v>
      </c>
      <c r="AS2145" s="12">
        <f t="shared" ca="1" si="320"/>
        <v>0</v>
      </c>
      <c r="AT2145" s="12">
        <f t="shared" si="321"/>
        <v>0</v>
      </c>
      <c r="AU2145" s="12">
        <f t="shared" si="322"/>
        <v>-5.2085691354721873E-2</v>
      </c>
      <c r="AV2145" s="12"/>
      <c r="AW2145" s="12">
        <f ca="1">INDEX(I$9:I$6003,UsefulSeries!$I2140)</f>
        <v>0.13738595385437929</v>
      </c>
      <c r="AX2145" s="12"/>
      <c r="AY2145" s="12"/>
      <c r="AZ2145" s="12">
        <f ca="1"/>
        <v>7.3291062118486613E-2</v>
      </c>
      <c r="BA2145" s="12"/>
      <c r="BB2145" s="12">
        <f t="shared" ca="1" si="314"/>
        <v>7.3291062118486613E-2</v>
      </c>
      <c r="BC2145" s="12"/>
      <c r="BD2145" s="38">
        <f ca="1"/>
        <v>0.14053978768777214</v>
      </c>
    </row>
    <row r="2146" spans="1:56" x14ac:dyDescent="0.35">
      <c r="A2146" s="12"/>
      <c r="B2146" s="12"/>
      <c r="C2146" s="12"/>
      <c r="D2146" s="12"/>
      <c r="E2146" s="12"/>
      <c r="F2146" s="12"/>
      <c r="G2146" s="12"/>
      <c r="H2146" s="12"/>
      <c r="I2146" s="12"/>
      <c r="J2146" s="12"/>
      <c r="K2146" s="12"/>
      <c r="L2146" s="12"/>
      <c r="M2146" s="12"/>
      <c r="N2146" s="12"/>
      <c r="O2146" s="12"/>
      <c r="P2146" s="12"/>
      <c r="Q2146" s="12"/>
      <c r="R2146" s="12"/>
      <c r="S2146" s="12"/>
      <c r="T2146" s="12"/>
      <c r="U2146" s="12"/>
      <c r="V2146" s="12"/>
      <c r="W2146" s="12">
        <f ca="1">INDEX(P$10:P$6003,UsefulSeries!$I2140)</f>
        <v>0</v>
      </c>
      <c r="X2146" s="12">
        <f ca="1">INDEX(Q$10:Q$6003,UsefulSeries!$I2140)</f>
        <v>0</v>
      </c>
      <c r="Y2146" s="12">
        <f ca="1">INDEX(R$10:R$6003,UsefulSeries!$I2140)</f>
        <v>0</v>
      </c>
      <c r="Z2146" s="12">
        <f ca="1">INDEX(S$10:S$6003,UsefulSeries!$I2140)</f>
        <v>0</v>
      </c>
      <c r="AA2146" s="12">
        <f ca="1">INDEX(T$10:T$6003,UsefulSeries!$I2140)</f>
        <v>19.016823760175939</v>
      </c>
      <c r="AB2146" s="12">
        <f ca="1">INDEX(U$10:U$6003,UsefulSeries!$I2140)</f>
        <v>0.37887593087439131</v>
      </c>
      <c r="AC2146" s="12">
        <f>INDEX( K$10:K$6003,UsefulSeries!$I2140)</f>
        <v>0.3626283621097689</v>
      </c>
      <c r="AD2146" s="12">
        <f>INDEX(L$10:L$6003,UsefulSeries!$I2140)</f>
        <v>0</v>
      </c>
      <c r="AE2146" s="12"/>
      <c r="AF2146" s="12"/>
      <c r="AG2146" s="12"/>
      <c r="AH2146" s="12"/>
      <c r="AI2146" s="12"/>
      <c r="AJ2146" s="12"/>
      <c r="AK2146" s="12"/>
      <c r="AL2146" s="12"/>
      <c r="AM2146" s="12"/>
      <c r="AN2146" s="12">
        <f t="shared" ca="1" si="315"/>
        <v>0</v>
      </c>
      <c r="AO2146" s="12">
        <f t="shared" ca="1" si="316"/>
        <v>0</v>
      </c>
      <c r="AP2146" s="12">
        <f t="shared" ca="1" si="317"/>
        <v>0</v>
      </c>
      <c r="AQ2146" s="12">
        <f t="shared" ca="1" si="318"/>
        <v>0</v>
      </c>
      <c r="AR2146" s="12">
        <f t="shared" ca="1" si="319"/>
        <v>19.016823760175939</v>
      </c>
      <c r="AS2146" s="12">
        <f t="shared" ca="1" si="320"/>
        <v>0.37887593087439131</v>
      </c>
      <c r="AT2146" s="12">
        <f t="shared" si="321"/>
        <v>0.3626283621097689</v>
      </c>
      <c r="AU2146" s="12">
        <f t="shared" si="322"/>
        <v>0</v>
      </c>
      <c r="AV2146" s="12"/>
      <c r="AW2146" s="12">
        <f ca="1">INDEX(I$10:I$6003,UsefulSeries!$I2140)</f>
        <v>1.9456453330106694E-2</v>
      </c>
      <c r="AX2146" s="12"/>
      <c r="AY2146" s="12"/>
      <c r="AZ2146" s="12">
        <f ca="1"/>
        <v>0.37887593087439136</v>
      </c>
      <c r="BA2146" s="12"/>
      <c r="BB2146" s="12">
        <f t="shared" ca="1" si="314"/>
        <v>0.37887593087439136</v>
      </c>
      <c r="BC2146" s="12"/>
      <c r="BD2146" s="38">
        <f ca="1"/>
        <v>1.9577183999290201E-2</v>
      </c>
    </row>
    <row r="2147" spans="1:56" x14ac:dyDescent="0.35">
      <c r="A2147" s="12"/>
      <c r="B2147" s="12"/>
      <c r="C2147" s="12"/>
      <c r="D2147" s="12"/>
      <c r="E2147" s="12"/>
      <c r="F2147" s="12"/>
      <c r="G2147" s="12"/>
      <c r="H2147" s="12"/>
      <c r="I2147" s="12"/>
      <c r="J2147" s="12"/>
      <c r="K2147" s="12"/>
      <c r="L2147" s="12"/>
      <c r="M2147" s="12"/>
      <c r="N2147" s="12"/>
      <c r="O2147" s="12"/>
      <c r="P2147" s="12"/>
      <c r="Q2147" s="12"/>
      <c r="R2147" s="12"/>
      <c r="S2147" s="12"/>
      <c r="T2147" s="12"/>
      <c r="U2147" s="12"/>
      <c r="V2147" s="12"/>
      <c r="W2147" s="12">
        <f ca="1">INDEX(P$11:P$6003,UsefulSeries!$I2140)</f>
        <v>0</v>
      </c>
      <c r="X2147" s="12">
        <f ca="1">INDEX(Q$11:Q$6003,UsefulSeries!$I2140)</f>
        <v>0</v>
      </c>
      <c r="Y2147" s="12">
        <f ca="1">INDEX(R$11:R$6003,UsefulSeries!$I2140)</f>
        <v>0</v>
      </c>
      <c r="Z2147" s="12">
        <f ca="1">INDEX(S$11:S$6003,UsefulSeries!$I2140)</f>
        <v>0</v>
      </c>
      <c r="AA2147" s="12">
        <f ca="1">INDEX(T$11:T$6003,UsefulSeries!$I2140)</f>
        <v>0.37887593087439136</v>
      </c>
      <c r="AB2147" s="12">
        <f ca="1">INDEX(U$11:U$6003,UsefulSeries!$I2140)</f>
        <v>15.857848561168765</v>
      </c>
      <c r="AC2147" s="12">
        <f>INDEX( K$11:K$6003,UsefulSeries!$I2140)</f>
        <v>0</v>
      </c>
      <c r="AD2147" s="12">
        <f>INDEX(L$11:L$6003,UsefulSeries!$I2140)</f>
        <v>0.3626283621097689</v>
      </c>
      <c r="AE2147" s="12"/>
      <c r="AF2147" s="12"/>
      <c r="AG2147" s="12"/>
      <c r="AH2147" s="12"/>
      <c r="AI2147" s="12"/>
      <c r="AJ2147" s="12"/>
      <c r="AK2147" s="12"/>
      <c r="AL2147" s="12"/>
      <c r="AM2147" s="12"/>
      <c r="AN2147" s="12">
        <f t="shared" ca="1" si="315"/>
        <v>0</v>
      </c>
      <c r="AO2147" s="12">
        <f t="shared" ca="1" si="316"/>
        <v>0</v>
      </c>
      <c r="AP2147" s="12">
        <f t="shared" ca="1" si="317"/>
        <v>0</v>
      </c>
      <c r="AQ2147" s="12">
        <f t="shared" ca="1" si="318"/>
        <v>0</v>
      </c>
      <c r="AR2147" s="12">
        <f t="shared" ca="1" si="319"/>
        <v>0.37887593087439136</v>
      </c>
      <c r="AS2147" s="12">
        <f t="shared" ca="1" si="320"/>
        <v>15.857848561168765</v>
      </c>
      <c r="AT2147" s="12">
        <f t="shared" si="321"/>
        <v>0</v>
      </c>
      <c r="AU2147" s="12">
        <f t="shared" si="322"/>
        <v>0.3626283621097689</v>
      </c>
      <c r="AV2147" s="12"/>
      <c r="AW2147" s="12">
        <f ca="1">INDEX(I$11:I$6003,UsefulSeries!$I2140)</f>
        <v>2.3427159590686124E-2</v>
      </c>
      <c r="AX2147" s="12"/>
      <c r="AY2147" s="12"/>
      <c r="AZ2147" s="12">
        <f ca="1"/>
        <v>0.37887593087439131</v>
      </c>
      <c r="BA2147" s="12"/>
      <c r="BB2147" s="12">
        <f t="shared" ca="1" si="314"/>
        <v>0.37887593087439131</v>
      </c>
      <c r="BC2147" s="12"/>
      <c r="BD2147" s="38">
        <f ca="1"/>
        <v>2.2658582847294967E-2</v>
      </c>
    </row>
    <row r="2148" spans="1:56" x14ac:dyDescent="0.35">
      <c r="A2148" s="12"/>
      <c r="B2148" s="12"/>
      <c r="C2148" s="12"/>
      <c r="D2148" s="12"/>
      <c r="E2148" s="12"/>
      <c r="F2148" s="12"/>
      <c r="G2148" s="12"/>
      <c r="H2148" s="12"/>
      <c r="I2148" s="12"/>
      <c r="J2148" s="12"/>
      <c r="K2148" s="12"/>
      <c r="L2148" s="12"/>
      <c r="M2148" s="12"/>
      <c r="N2148" s="12"/>
      <c r="O2148" s="12"/>
      <c r="P2148" s="12"/>
      <c r="Q2148" s="12"/>
      <c r="R2148" s="12"/>
      <c r="S2148" s="12"/>
      <c r="T2148" s="12"/>
      <c r="U2148" s="12"/>
      <c r="V2148" s="12"/>
      <c r="W2148" s="12"/>
      <c r="X2148" s="12"/>
      <c r="Y2148" s="12"/>
      <c r="Z2148" s="12"/>
      <c r="AA2148" s="12"/>
      <c r="AB2148" s="12"/>
      <c r="AC2148" s="12"/>
      <c r="AD2148" s="12"/>
      <c r="AE2148" s="12">
        <f t="array" ref="AE2148:AJ2149">TRANSPOSE(AC2142:AD2147)</f>
        <v>-0.58528594653550925</v>
      </c>
      <c r="AF2148" s="12">
        <v>-0.58528594653550925</v>
      </c>
      <c r="AG2148" s="12">
        <v>5.2085691354721873E-2</v>
      </c>
      <c r="AH2148" s="12">
        <v>0</v>
      </c>
      <c r="AI2148" s="12">
        <v>0.3626283621097689</v>
      </c>
      <c r="AJ2148" s="12">
        <v>0</v>
      </c>
      <c r="AK2148" s="12"/>
      <c r="AL2148" s="12"/>
      <c r="AM2148" s="12"/>
      <c r="AN2148" s="12">
        <f t="shared" si="315"/>
        <v>-0.58528594653550925</v>
      </c>
      <c r="AO2148" s="12">
        <f t="shared" si="316"/>
        <v>-0.58528594653550925</v>
      </c>
      <c r="AP2148" s="12">
        <f t="shared" si="317"/>
        <v>5.2085691354721873E-2</v>
      </c>
      <c r="AQ2148" s="12">
        <f t="shared" si="318"/>
        <v>0</v>
      </c>
      <c r="AR2148" s="12">
        <f t="shared" si="319"/>
        <v>0.3626283621097689</v>
      </c>
      <c r="AS2148" s="12">
        <f t="shared" si="320"/>
        <v>0</v>
      </c>
      <c r="AT2148" s="12">
        <f t="shared" si="321"/>
        <v>0</v>
      </c>
      <c r="AU2148" s="12">
        <f t="shared" si="322"/>
        <v>0</v>
      </c>
      <c r="AV2148" s="12"/>
      <c r="AW2148" s="12"/>
      <c r="AX2148" s="12">
        <f>INDEX($N$6:$N$6003,UsefulSeries!$K2140)</f>
        <v>2.952670936573476E-4</v>
      </c>
      <c r="AY2148" s="12"/>
      <c r="AZ2148" s="12"/>
      <c r="BA2148" s="12"/>
      <c r="BB2148" s="12">
        <f t="shared" si="314"/>
        <v>2.952670936573476E-4</v>
      </c>
      <c r="BC2148" s="12"/>
      <c r="BD2148" s="38">
        <f ca="1"/>
        <v>-5.5283007030853416E-3</v>
      </c>
    </row>
    <row r="2149" spans="1:56" x14ac:dyDescent="0.35">
      <c r="A2149" s="12"/>
      <c r="B2149" s="12"/>
      <c r="C2149" s="12"/>
      <c r="D2149" s="12"/>
      <c r="E2149" s="12"/>
      <c r="F2149" s="12"/>
      <c r="G2149" s="12"/>
      <c r="H2149" s="12"/>
      <c r="I2149" s="12"/>
      <c r="J2149" s="12"/>
      <c r="K2149" s="12"/>
      <c r="L2149" s="12"/>
      <c r="M2149" s="12"/>
      <c r="N2149" s="12"/>
      <c r="O2149" s="12"/>
      <c r="P2149" s="12"/>
      <c r="Q2149" s="12"/>
      <c r="R2149" s="12"/>
      <c r="S2149" s="12"/>
      <c r="T2149" s="12"/>
      <c r="U2149" s="12"/>
      <c r="V2149" s="12"/>
      <c r="W2149" s="12"/>
      <c r="X2149" s="12"/>
      <c r="Y2149" s="12"/>
      <c r="Z2149" s="12"/>
      <c r="AA2149" s="12"/>
      <c r="AB2149" s="12"/>
      <c r="AC2149" s="12"/>
      <c r="AD2149" s="12"/>
      <c r="AE2149" s="12">
        <v>0.58528594653550925</v>
      </c>
      <c r="AF2149" s="12">
        <v>0</v>
      </c>
      <c r="AG2149" s="12">
        <v>-5.2085691354721873E-2</v>
      </c>
      <c r="AH2149" s="12">
        <v>-5.2085691354721873E-2</v>
      </c>
      <c r="AI2149" s="12">
        <v>0</v>
      </c>
      <c r="AJ2149" s="12">
        <v>0.3626283621097689</v>
      </c>
      <c r="AK2149" s="12"/>
      <c r="AL2149" s="12"/>
      <c r="AM2149" s="12"/>
      <c r="AN2149" s="12">
        <f t="shared" si="315"/>
        <v>0.58528594653550925</v>
      </c>
      <c r="AO2149" s="12">
        <f t="shared" si="316"/>
        <v>0</v>
      </c>
      <c r="AP2149" s="12">
        <f t="shared" si="317"/>
        <v>-5.2085691354721873E-2</v>
      </c>
      <c r="AQ2149" s="12">
        <f t="shared" si="318"/>
        <v>-5.2085691354721873E-2</v>
      </c>
      <c r="AR2149" s="12">
        <f t="shared" si="319"/>
        <v>0</v>
      </c>
      <c r="AS2149" s="12">
        <f t="shared" si="320"/>
        <v>0.3626283621097689</v>
      </c>
      <c r="AT2149" s="12">
        <f t="shared" si="321"/>
        <v>0</v>
      </c>
      <c r="AU2149" s="12">
        <f t="shared" si="322"/>
        <v>0</v>
      </c>
      <c r="AV2149" s="12"/>
      <c r="AW2149" s="12"/>
      <c r="AX2149" s="12">
        <f>INDEX('Margin error adjustment'!N$7:N$6003,UsefulSeries!$K2140)</f>
        <v>1.3202985191586997E-4</v>
      </c>
      <c r="AY2149" s="12"/>
      <c r="AZ2149" s="12"/>
      <c r="BA2149" s="12"/>
      <c r="BB2149" s="12">
        <f t="shared" si="314"/>
        <v>1.3202985191586997E-4</v>
      </c>
      <c r="BC2149" s="12"/>
      <c r="BD2149" s="38">
        <f ca="1"/>
        <v>3.3483954727142475E-2</v>
      </c>
    </row>
    <row r="2150" spans="1:56" x14ac:dyDescent="0.35">
      <c r="A2150" s="12"/>
      <c r="B2150" s="12"/>
      <c r="C2150" s="12"/>
      <c r="D2150" s="12"/>
      <c r="E2150" s="12"/>
      <c r="F2150" s="12"/>
      <c r="G2150" s="12"/>
      <c r="H2150" s="12"/>
      <c r="I2150" s="12"/>
      <c r="J2150" s="12"/>
      <c r="K2150" s="12"/>
      <c r="L2150" s="12"/>
      <c r="M2150" s="12"/>
      <c r="N2150" s="12"/>
      <c r="O2150" s="12"/>
      <c r="P2150" s="12"/>
      <c r="Q2150" s="12"/>
      <c r="R2150" s="12"/>
      <c r="S2150" s="12"/>
      <c r="T2150" s="12"/>
      <c r="U2150" s="12"/>
      <c r="V2150" s="12"/>
      <c r="W2150" s="12">
        <f ca="1">INDEX(P$6:P$6003,UsefulSeries!$I2148)</f>
        <v>46.009114012572283</v>
      </c>
      <c r="X2150" s="12">
        <f ca="1">INDEX(Q$6:Q$6003,UsefulSeries!$I2148)</f>
        <v>0.60084844424811701</v>
      </c>
      <c r="Y2150" s="12">
        <f ca="1">INDEX(R$6:R$6003,UsefulSeries!$I2148)</f>
        <v>0</v>
      </c>
      <c r="Z2150" s="12">
        <f ca="1">INDEX(S$6:S$6003,UsefulSeries!$I2148)</f>
        <v>0</v>
      </c>
      <c r="AA2150" s="12">
        <f ca="1">INDEX(T$6:T$6003,UsefulSeries!$I2148)</f>
        <v>0</v>
      </c>
      <c r="AB2150" s="12">
        <f ca="1">INDEX(U$6:U$6003,UsefulSeries!$I2148)</f>
        <v>0</v>
      </c>
      <c r="AC2150" s="12">
        <f>INDEX( K$6:K$6003,UsefulSeries!$I2148)</f>
        <v>-0.5855812136291666</v>
      </c>
      <c r="AD2150" s="12">
        <f>INDEX(L$6:L$6003,UsefulSeries!$I2148)</f>
        <v>0.5855812136291666</v>
      </c>
      <c r="AE2150" s="12"/>
      <c r="AF2150" s="12"/>
      <c r="AG2150" s="12"/>
      <c r="AH2150" s="12"/>
      <c r="AI2150" s="12"/>
      <c r="AJ2150" s="12"/>
      <c r="AK2150" s="12"/>
      <c r="AL2150" s="12"/>
      <c r="AM2150" s="12"/>
      <c r="AN2150" s="12">
        <f t="shared" ca="1" si="315"/>
        <v>46.009114012572283</v>
      </c>
      <c r="AO2150" s="12">
        <f t="shared" ca="1" si="316"/>
        <v>0.60084844424811701</v>
      </c>
      <c r="AP2150" s="12">
        <f t="shared" ca="1" si="317"/>
        <v>0</v>
      </c>
      <c r="AQ2150" s="12">
        <f t="shared" ca="1" si="318"/>
        <v>0</v>
      </c>
      <c r="AR2150" s="12">
        <f t="shared" ca="1" si="319"/>
        <v>0</v>
      </c>
      <c r="AS2150" s="12">
        <f t="shared" ca="1" si="320"/>
        <v>0</v>
      </c>
      <c r="AT2150" s="12">
        <f t="shared" si="321"/>
        <v>-0.5855812136291666</v>
      </c>
      <c r="AU2150" s="12">
        <f t="shared" si="322"/>
        <v>0.5855812136291666</v>
      </c>
      <c r="AV2150" s="12"/>
      <c r="AW2150" s="12">
        <f ca="1">INDEX(I$6:I$6003,UsefulSeries!$I2148)</f>
        <v>1.2895916774184293E-2</v>
      </c>
      <c r="AX2150" s="12"/>
      <c r="AY2150" s="12"/>
      <c r="AZ2150" s="12">
        <f t="array" aca="1" ref="AZ2150:AZ2155" ca="1">MMULT(W2150:AB2155,AW2150:AW2155)</f>
        <v>0.60084844424811701</v>
      </c>
      <c r="BA2150" s="12"/>
      <c r="BB2150" s="12">
        <f t="shared" ca="1" si="314"/>
        <v>0.60084844424811701</v>
      </c>
      <c r="BC2150" s="12"/>
      <c r="BD2150" s="38">
        <f t="array" aca="1" ref="BD2150:BD2157" ca="1">MMULT(MINVERSE(AN2150:AU2157),BB2150:BB2157)</f>
        <v>1.3101462863006058E-2</v>
      </c>
    </row>
    <row r="2151" spans="1:56" x14ac:dyDescent="0.35">
      <c r="A2151" s="12"/>
      <c r="B2151" s="12"/>
      <c r="C2151" s="12"/>
      <c r="D2151" s="12"/>
      <c r="E2151" s="12"/>
      <c r="F2151" s="12"/>
      <c r="G2151" s="12"/>
      <c r="H2151" s="12"/>
      <c r="I2151" s="12"/>
      <c r="J2151" s="12"/>
      <c r="K2151" s="12"/>
      <c r="L2151" s="12"/>
      <c r="M2151" s="12"/>
      <c r="N2151" s="12"/>
      <c r="O2151" s="12"/>
      <c r="P2151" s="12"/>
      <c r="Q2151" s="12"/>
      <c r="R2151" s="12"/>
      <c r="S2151" s="12"/>
      <c r="T2151" s="12"/>
      <c r="U2151" s="12"/>
      <c r="V2151" s="12"/>
      <c r="W2151" s="12">
        <f ca="1">INDEX(P$7:P$6003,UsefulSeries!$I2148)</f>
        <v>0.60084844424811701</v>
      </c>
      <c r="X2151" s="12">
        <f ca="1">INDEX(Q$7:Q$6003,UsefulSeries!$I2148)</f>
        <v>47.396668470804052</v>
      </c>
      <c r="Y2151" s="12">
        <f ca="1">INDEX(R$7:R$6003,UsefulSeries!$I2148)</f>
        <v>0</v>
      </c>
      <c r="Z2151" s="12">
        <f ca="1">INDEX(S$7:S$6003,UsefulSeries!$I2148)</f>
        <v>0</v>
      </c>
      <c r="AA2151" s="12">
        <f ca="1">INDEX(T$7:T$6003,UsefulSeries!$I2148)</f>
        <v>0</v>
      </c>
      <c r="AB2151" s="12">
        <f ca="1">INDEX(U$7:U$6003,UsefulSeries!$I2148)</f>
        <v>0</v>
      </c>
      <c r="AC2151" s="12">
        <f>INDEX( K$7:K$6003,UsefulSeries!$I2148,1)</f>
        <v>-0.5855812136291666</v>
      </c>
      <c r="AD2151" s="12">
        <f>INDEX(L$7:L$6003,UsefulSeries!$I2148,1)</f>
        <v>0</v>
      </c>
      <c r="AE2151" s="12"/>
      <c r="AF2151" s="12"/>
      <c r="AG2151" s="12"/>
      <c r="AH2151" s="12"/>
      <c r="AI2151" s="12"/>
      <c r="AJ2151" s="12"/>
      <c r="AK2151" s="12"/>
      <c r="AL2151" s="12"/>
      <c r="AM2151" s="12"/>
      <c r="AN2151" s="12">
        <f t="shared" ca="1" si="315"/>
        <v>0.60084844424811701</v>
      </c>
      <c r="AO2151" s="12">
        <f t="shared" ca="1" si="316"/>
        <v>47.396668470804052</v>
      </c>
      <c r="AP2151" s="12">
        <f t="shared" ca="1" si="317"/>
        <v>0</v>
      </c>
      <c r="AQ2151" s="12">
        <f t="shared" ca="1" si="318"/>
        <v>0</v>
      </c>
      <c r="AR2151" s="12">
        <f t="shared" ca="1" si="319"/>
        <v>0</v>
      </c>
      <c r="AS2151" s="12">
        <f t="shared" ca="1" si="320"/>
        <v>0</v>
      </c>
      <c r="AT2151" s="12">
        <f t="shared" si="321"/>
        <v>-0.5855812136291666</v>
      </c>
      <c r="AU2151" s="12">
        <f t="shared" si="322"/>
        <v>0</v>
      </c>
      <c r="AV2151" s="12"/>
      <c r="AW2151" s="12">
        <f ca="1">INDEX(I$7:I$6003,UsefulSeries!$I2148)</f>
        <v>1.2513536749582721E-2</v>
      </c>
      <c r="AX2151" s="12"/>
      <c r="AY2151" s="12"/>
      <c r="AZ2151" s="12">
        <f ca="1"/>
        <v>0.60084844424811701</v>
      </c>
      <c r="BA2151" s="12"/>
      <c r="BB2151" s="12">
        <f t="shared" ca="1" si="314"/>
        <v>0.60084844424811701</v>
      </c>
      <c r="BC2151" s="12"/>
      <c r="BD2151" s="38">
        <f ca="1"/>
        <v>1.3490191649663806E-2</v>
      </c>
    </row>
    <row r="2152" spans="1:56" x14ac:dyDescent="0.35">
      <c r="A2152" s="12"/>
      <c r="B2152" s="12"/>
      <c r="C2152" s="12"/>
      <c r="D2152" s="12"/>
      <c r="E2152" s="12"/>
      <c r="F2152" s="12"/>
      <c r="G2152" s="12"/>
      <c r="H2152" s="12"/>
      <c r="I2152" s="12"/>
      <c r="J2152" s="12"/>
      <c r="K2152" s="12"/>
      <c r="L2152" s="12"/>
      <c r="M2152" s="12"/>
      <c r="N2152" s="12"/>
      <c r="O2152" s="12"/>
      <c r="P2152" s="12"/>
      <c r="Q2152" s="12"/>
      <c r="R2152" s="12"/>
      <c r="S2152" s="12"/>
      <c r="T2152" s="12"/>
      <c r="U2152" s="12"/>
      <c r="V2152" s="12"/>
      <c r="W2152" s="12">
        <f ca="1">INDEX(P$8:P$6003,UsefulSeries!$I2148)</f>
        <v>0</v>
      </c>
      <c r="X2152" s="12">
        <f ca="1">INDEX(Q$8:Q$6003,UsefulSeries!$I2148)</f>
        <v>0</v>
      </c>
      <c r="Y2152" s="12">
        <f ca="1">INDEX(R$8:R$6003,UsefulSeries!$I2148)</f>
        <v>0.40814147705040377</v>
      </c>
      <c r="Z2152" s="12">
        <f ca="1">INDEX(S$8:S$6003,UsefulSeries!$I2148)</f>
        <v>7.4575777103274579E-2</v>
      </c>
      <c r="AA2152" s="12">
        <f ca="1">INDEX(T$8:T$6003,UsefulSeries!$I2148)</f>
        <v>0</v>
      </c>
      <c r="AB2152" s="12">
        <f ca="1">INDEX(U$8:U$6003,UsefulSeries!$I2148)</f>
        <v>0</v>
      </c>
      <c r="AC2152" s="12">
        <f>INDEX( K$8:K$6003,UsefulSeries!$I2148)</f>
        <v>5.2217721206637743E-2</v>
      </c>
      <c r="AD2152" s="12">
        <f>INDEX(L$8:L$6003,UsefulSeries!$I2148)</f>
        <v>-5.2217721206637743E-2</v>
      </c>
      <c r="AE2152" s="12"/>
      <c r="AF2152" s="12"/>
      <c r="AG2152" s="12"/>
      <c r="AH2152" s="12"/>
      <c r="AI2152" s="12"/>
      <c r="AJ2152" s="12"/>
      <c r="AK2152" s="12"/>
      <c r="AL2152" s="12"/>
      <c r="AM2152" s="12"/>
      <c r="AN2152" s="12">
        <f t="shared" ca="1" si="315"/>
        <v>0</v>
      </c>
      <c r="AO2152" s="12">
        <f t="shared" ca="1" si="316"/>
        <v>0</v>
      </c>
      <c r="AP2152" s="12">
        <f t="shared" ca="1" si="317"/>
        <v>0.40814147705040377</v>
      </c>
      <c r="AQ2152" s="12">
        <f t="shared" ca="1" si="318"/>
        <v>7.4575777103274579E-2</v>
      </c>
      <c r="AR2152" s="12">
        <f t="shared" ca="1" si="319"/>
        <v>0</v>
      </c>
      <c r="AS2152" s="12">
        <f t="shared" ca="1" si="320"/>
        <v>0</v>
      </c>
      <c r="AT2152" s="12">
        <f t="shared" si="321"/>
        <v>5.2217721206637743E-2</v>
      </c>
      <c r="AU2152" s="12">
        <f t="shared" si="322"/>
        <v>-5.2217721206637743E-2</v>
      </c>
      <c r="AV2152" s="12"/>
      <c r="AW2152" s="12">
        <f ca="1">INDEX(I$8:I$6003,UsefulSeries!$I2148)</f>
        <v>0.15654403679669207</v>
      </c>
      <c r="AX2152" s="12"/>
      <c r="AY2152" s="12"/>
      <c r="AZ2152" s="12">
        <f ca="1"/>
        <v>7.4575777103274565E-2</v>
      </c>
      <c r="BA2152" s="12"/>
      <c r="BB2152" s="12">
        <f t="shared" ca="1" si="314"/>
        <v>7.4575777103274565E-2</v>
      </c>
      <c r="BC2152" s="12"/>
      <c r="BD2152" s="38">
        <f ca="1"/>
        <v>0.15288645803916381</v>
      </c>
    </row>
    <row r="2153" spans="1:56" x14ac:dyDescent="0.35">
      <c r="A2153" s="12"/>
      <c r="B2153" s="12"/>
      <c r="C2153" s="12"/>
      <c r="D2153" s="12"/>
      <c r="E2153" s="12"/>
      <c r="F2153" s="12"/>
      <c r="G2153" s="12"/>
      <c r="H2153" s="12"/>
      <c r="I2153" s="12"/>
      <c r="J2153" s="12"/>
      <c r="K2153" s="12"/>
      <c r="L2153" s="12"/>
      <c r="M2153" s="12"/>
      <c r="N2153" s="12"/>
      <c r="O2153" s="12"/>
      <c r="P2153" s="12"/>
      <c r="Q2153" s="12"/>
      <c r="R2153" s="12"/>
      <c r="S2153" s="12"/>
      <c r="T2153" s="12"/>
      <c r="U2153" s="12"/>
      <c r="V2153" s="12"/>
      <c r="W2153" s="12">
        <f ca="1">INDEX(P$9:P$6003,UsefulSeries!$I2148)</f>
        <v>0</v>
      </c>
      <c r="X2153" s="12">
        <f ca="1">INDEX(Q$9:Q$6003,UsefulSeries!$I2148)</f>
        <v>0</v>
      </c>
      <c r="Y2153" s="12">
        <f ca="1">INDEX(R$9:R$6003,UsefulSeries!$I2148)</f>
        <v>7.4575777103274579E-2</v>
      </c>
      <c r="Z2153" s="12">
        <f ca="1">INDEX(S$9:S$6003,UsefulSeries!$I2148)</f>
        <v>0.43907410003791836</v>
      </c>
      <c r="AA2153" s="12">
        <f ca="1">INDEX(T$9:T$6003,UsefulSeries!$I2148)</f>
        <v>0</v>
      </c>
      <c r="AB2153" s="12">
        <f ca="1">INDEX(U$9:U$6003,UsefulSeries!$I2148)</f>
        <v>0</v>
      </c>
      <c r="AC2153" s="12">
        <f>INDEX( K$9:K$6003,UsefulSeries!$I2148)</f>
        <v>0</v>
      </c>
      <c r="AD2153" s="12">
        <f>INDEX(L$9:L$6003,UsefulSeries!$I2148)</f>
        <v>-5.2217721206637743E-2</v>
      </c>
      <c r="AE2153" s="12"/>
      <c r="AF2153" s="12"/>
      <c r="AG2153" s="12"/>
      <c r="AH2153" s="12"/>
      <c r="AI2153" s="12"/>
      <c r="AJ2153" s="12"/>
      <c r="AK2153" s="12"/>
      <c r="AL2153" s="12"/>
      <c r="AM2153" s="12"/>
      <c r="AN2153" s="12">
        <f t="shared" ca="1" si="315"/>
        <v>0</v>
      </c>
      <c r="AO2153" s="12">
        <f t="shared" ca="1" si="316"/>
        <v>0</v>
      </c>
      <c r="AP2153" s="12">
        <f t="shared" ca="1" si="317"/>
        <v>7.4575777103274579E-2</v>
      </c>
      <c r="AQ2153" s="12">
        <f t="shared" ca="1" si="318"/>
        <v>0.43907410003791836</v>
      </c>
      <c r="AR2153" s="12">
        <f t="shared" ca="1" si="319"/>
        <v>0</v>
      </c>
      <c r="AS2153" s="12">
        <f t="shared" ca="1" si="320"/>
        <v>0</v>
      </c>
      <c r="AT2153" s="12">
        <f t="shared" si="321"/>
        <v>0</v>
      </c>
      <c r="AU2153" s="12">
        <f t="shared" si="322"/>
        <v>-5.2217721206637743E-2</v>
      </c>
      <c r="AV2153" s="12"/>
      <c r="AW2153" s="12">
        <f ca="1">INDEX(I$9:I$6003,UsefulSeries!$I2148)</f>
        <v>0.14325915352976981</v>
      </c>
      <c r="AX2153" s="12"/>
      <c r="AY2153" s="12"/>
      <c r="AZ2153" s="12">
        <f ca="1"/>
        <v>7.4575777103274579E-2</v>
      </c>
      <c r="BA2153" s="12"/>
      <c r="BB2153" s="12">
        <f t="shared" ca="1" si="314"/>
        <v>7.4575777103274579E-2</v>
      </c>
      <c r="BC2153" s="12"/>
      <c r="BD2153" s="38">
        <f ca="1"/>
        <v>0.15126681849939641</v>
      </c>
    </row>
    <row r="2154" spans="1:56" x14ac:dyDescent="0.35">
      <c r="A2154" s="12"/>
      <c r="B2154" s="12"/>
      <c r="C2154" s="12"/>
      <c r="D2154" s="12"/>
      <c r="E2154" s="12"/>
      <c r="F2154" s="12"/>
      <c r="G2154" s="12"/>
      <c r="H2154" s="12"/>
      <c r="I2154" s="12"/>
      <c r="J2154" s="12"/>
      <c r="K2154" s="12"/>
      <c r="L2154" s="12"/>
      <c r="M2154" s="12"/>
      <c r="N2154" s="12"/>
      <c r="O2154" s="12"/>
      <c r="P2154" s="12"/>
      <c r="Q2154" s="12"/>
      <c r="R2154" s="12"/>
      <c r="S2154" s="12"/>
      <c r="T2154" s="12"/>
      <c r="U2154" s="12"/>
      <c r="V2154" s="12"/>
      <c r="W2154" s="12">
        <f ca="1">INDEX(P$10:P$6003,UsefulSeries!$I2148)</f>
        <v>0</v>
      </c>
      <c r="X2154" s="12">
        <f ca="1">INDEX(Q$10:Q$6003,UsefulSeries!$I2148)</f>
        <v>0</v>
      </c>
      <c r="Y2154" s="12">
        <f ca="1">INDEX(R$10:R$6003,UsefulSeries!$I2148)</f>
        <v>0</v>
      </c>
      <c r="Z2154" s="12">
        <f ca="1">INDEX(S$10:S$6003,UsefulSeries!$I2148)</f>
        <v>0</v>
      </c>
      <c r="AA2154" s="12">
        <f ca="1">INDEX(T$10:T$6003,UsefulSeries!$I2148)</f>
        <v>18.537945938131138</v>
      </c>
      <c r="AB2154" s="12">
        <f ca="1">INDEX(U$10:U$6003,UsefulSeries!$I2148)</f>
        <v>0.37866899729837827</v>
      </c>
      <c r="AC2154" s="12">
        <f>INDEX( K$10:K$6003,UsefulSeries!$I2148)</f>
        <v>0.3622010651641957</v>
      </c>
      <c r="AD2154" s="12">
        <f>INDEX(L$10:L$6003,UsefulSeries!$I2148)</f>
        <v>0</v>
      </c>
      <c r="AE2154" s="12"/>
      <c r="AF2154" s="12"/>
      <c r="AG2154" s="12"/>
      <c r="AH2154" s="12"/>
      <c r="AI2154" s="12"/>
      <c r="AJ2154" s="12"/>
      <c r="AK2154" s="12"/>
      <c r="AL2154" s="12"/>
      <c r="AM2154" s="12"/>
      <c r="AN2154" s="12">
        <f t="shared" ca="1" si="315"/>
        <v>0</v>
      </c>
      <c r="AO2154" s="12">
        <f t="shared" ca="1" si="316"/>
        <v>0</v>
      </c>
      <c r="AP2154" s="12">
        <f t="shared" ca="1" si="317"/>
        <v>0</v>
      </c>
      <c r="AQ2154" s="12">
        <f t="shared" ca="1" si="318"/>
        <v>0</v>
      </c>
      <c r="AR2154" s="12">
        <f t="shared" ca="1" si="319"/>
        <v>18.537945938131138</v>
      </c>
      <c r="AS2154" s="12">
        <f t="shared" ca="1" si="320"/>
        <v>0.37866899729837827</v>
      </c>
      <c r="AT2154" s="12">
        <f t="shared" si="321"/>
        <v>0.3622010651641957</v>
      </c>
      <c r="AU2154" s="12">
        <f t="shared" si="322"/>
        <v>0</v>
      </c>
      <c r="AV2154" s="12"/>
      <c r="AW2154" s="12">
        <f ca="1">INDEX(I$10:I$6003,UsefulSeries!$I2148)</f>
        <v>1.9945786737232591E-2</v>
      </c>
      <c r="AX2154" s="12"/>
      <c r="AY2154" s="12"/>
      <c r="AZ2154" s="12">
        <f ca="1"/>
        <v>0.37866899729837816</v>
      </c>
      <c r="BA2154" s="12"/>
      <c r="BB2154" s="12">
        <f t="shared" ca="1" si="314"/>
        <v>0.37866899729837816</v>
      </c>
      <c r="BC2154" s="12"/>
      <c r="BD2154" s="38">
        <f ca="1"/>
        <v>1.8425564190356569E-2</v>
      </c>
    </row>
    <row r="2155" spans="1:56" x14ac:dyDescent="0.35">
      <c r="A2155" s="12"/>
      <c r="B2155" s="12"/>
      <c r="C2155" s="12"/>
      <c r="D2155" s="12"/>
      <c r="E2155" s="12"/>
      <c r="F2155" s="12"/>
      <c r="G2155" s="12"/>
      <c r="H2155" s="12"/>
      <c r="I2155" s="12"/>
      <c r="J2155" s="12"/>
      <c r="K2155" s="12"/>
      <c r="L2155" s="12"/>
      <c r="M2155" s="12"/>
      <c r="N2155" s="12"/>
      <c r="O2155" s="12"/>
      <c r="P2155" s="12"/>
      <c r="Q2155" s="12"/>
      <c r="R2155" s="12"/>
      <c r="S2155" s="12"/>
      <c r="T2155" s="12"/>
      <c r="U2155" s="12"/>
      <c r="V2155" s="12"/>
      <c r="W2155" s="12">
        <f ca="1">INDEX(P$11:P$6003,UsefulSeries!$I2148)</f>
        <v>0</v>
      </c>
      <c r="X2155" s="12">
        <f ca="1">INDEX(Q$11:Q$6003,UsefulSeries!$I2148)</f>
        <v>0</v>
      </c>
      <c r="Y2155" s="12">
        <f ca="1">INDEX(R$11:R$6003,UsefulSeries!$I2148)</f>
        <v>0</v>
      </c>
      <c r="Z2155" s="12">
        <f ca="1">INDEX(S$11:S$6003,UsefulSeries!$I2148)</f>
        <v>0</v>
      </c>
      <c r="AA2155" s="12">
        <f ca="1">INDEX(T$11:T$6003,UsefulSeries!$I2148)</f>
        <v>0.37866899729837822</v>
      </c>
      <c r="AB2155" s="12">
        <f ca="1">INDEX(U$11:U$6003,UsefulSeries!$I2148)</f>
        <v>15.763196977266004</v>
      </c>
      <c r="AC2155" s="12">
        <f>INDEX( K$11:K$6003,UsefulSeries!$I2148)</f>
        <v>0</v>
      </c>
      <c r="AD2155" s="12">
        <f>INDEX(L$11:L$6003,UsefulSeries!$I2148)</f>
        <v>0.3622010651641957</v>
      </c>
      <c r="AE2155" s="12"/>
      <c r="AF2155" s="12"/>
      <c r="AG2155" s="12"/>
      <c r="AH2155" s="12"/>
      <c r="AI2155" s="12"/>
      <c r="AJ2155" s="12"/>
      <c r="AK2155" s="12"/>
      <c r="AL2155" s="12"/>
      <c r="AM2155" s="12"/>
      <c r="AN2155" s="12">
        <f t="shared" ca="1" si="315"/>
        <v>0</v>
      </c>
      <c r="AO2155" s="12">
        <f t="shared" ca="1" si="316"/>
        <v>0</v>
      </c>
      <c r="AP2155" s="12">
        <f t="shared" ca="1" si="317"/>
        <v>0</v>
      </c>
      <c r="AQ2155" s="12">
        <f t="shared" ca="1" si="318"/>
        <v>0</v>
      </c>
      <c r="AR2155" s="12">
        <f t="shared" ca="1" si="319"/>
        <v>0.37866899729837822</v>
      </c>
      <c r="AS2155" s="12">
        <f t="shared" ca="1" si="320"/>
        <v>15.763196977266004</v>
      </c>
      <c r="AT2155" s="12">
        <f t="shared" si="321"/>
        <v>0</v>
      </c>
      <c r="AU2155" s="12">
        <f t="shared" si="322"/>
        <v>0.3622010651641957</v>
      </c>
      <c r="AV2155" s="12"/>
      <c r="AW2155" s="12">
        <f ca="1">INDEX(I$11:I$6003,UsefulSeries!$I2148)</f>
        <v>2.3543202991721423E-2</v>
      </c>
      <c r="AX2155" s="12"/>
      <c r="AY2155" s="12"/>
      <c r="AZ2155" s="12">
        <f ca="1"/>
        <v>0.37866899729837822</v>
      </c>
      <c r="BA2155" s="12"/>
      <c r="BB2155" s="12">
        <f t="shared" ca="1" si="314"/>
        <v>0.37866899729837822</v>
      </c>
      <c r="BC2155" s="12"/>
      <c r="BD2155" s="38">
        <f ca="1"/>
        <v>2.2152603595536943E-2</v>
      </c>
    </row>
    <row r="2156" spans="1:56" x14ac:dyDescent="0.35">
      <c r="A2156" s="12"/>
      <c r="B2156" s="12"/>
      <c r="C2156" s="12"/>
      <c r="D2156" s="12"/>
      <c r="E2156" s="12"/>
      <c r="F2156" s="12"/>
      <c r="G2156" s="12"/>
      <c r="H2156" s="12"/>
      <c r="I2156" s="12"/>
      <c r="J2156" s="12"/>
      <c r="K2156" s="12"/>
      <c r="L2156" s="12"/>
      <c r="M2156" s="12"/>
      <c r="N2156" s="12"/>
      <c r="O2156" s="12"/>
      <c r="P2156" s="12"/>
      <c r="Q2156" s="12"/>
      <c r="R2156" s="12"/>
      <c r="S2156" s="12"/>
      <c r="T2156" s="12"/>
      <c r="U2156" s="12"/>
      <c r="V2156" s="12"/>
      <c r="W2156" s="12"/>
      <c r="X2156" s="12"/>
      <c r="Y2156" s="12"/>
      <c r="Z2156" s="12"/>
      <c r="AA2156" s="12"/>
      <c r="AB2156" s="12"/>
      <c r="AC2156" s="12"/>
      <c r="AD2156" s="12"/>
      <c r="AE2156" s="12">
        <f t="array" ref="AE2156:AJ2157">TRANSPOSE(AC2150:AD2155)</f>
        <v>-0.5855812136291666</v>
      </c>
      <c r="AF2156" s="12">
        <v>-0.5855812136291666</v>
      </c>
      <c r="AG2156" s="12">
        <v>5.2217721206637743E-2</v>
      </c>
      <c r="AH2156" s="12">
        <v>0</v>
      </c>
      <c r="AI2156" s="12">
        <v>0.3622010651641957</v>
      </c>
      <c r="AJ2156" s="12">
        <v>0</v>
      </c>
      <c r="AK2156" s="12"/>
      <c r="AL2156" s="12"/>
      <c r="AM2156" s="12"/>
      <c r="AN2156" s="12">
        <f t="shared" si="315"/>
        <v>-0.5855812136291666</v>
      </c>
      <c r="AO2156" s="12">
        <f t="shared" si="316"/>
        <v>-0.5855812136291666</v>
      </c>
      <c r="AP2156" s="12">
        <f t="shared" si="317"/>
        <v>5.2217721206637743E-2</v>
      </c>
      <c r="AQ2156" s="12">
        <f t="shared" si="318"/>
        <v>0</v>
      </c>
      <c r="AR2156" s="12">
        <f t="shared" si="319"/>
        <v>0.3622010651641957</v>
      </c>
      <c r="AS2156" s="12">
        <f t="shared" si="320"/>
        <v>0</v>
      </c>
      <c r="AT2156" s="12">
        <f t="shared" si="321"/>
        <v>0</v>
      </c>
      <c r="AU2156" s="12">
        <f t="shared" si="322"/>
        <v>0</v>
      </c>
      <c r="AV2156" s="12"/>
      <c r="AW2156" s="12"/>
      <c r="AX2156" s="12">
        <f>INDEX($N$6:$N$6003,UsefulSeries!$K2148)</f>
        <v>-9.1443190377893391E-4</v>
      </c>
      <c r="AY2156" s="12"/>
      <c r="AZ2156" s="12"/>
      <c r="BA2156" s="12"/>
      <c r="BB2156" s="12">
        <f t="shared" si="314"/>
        <v>-9.1443190377893391E-4</v>
      </c>
      <c r="BC2156" s="12"/>
      <c r="BD2156" s="38">
        <f ca="1"/>
        <v>7.9260894094549866E-2</v>
      </c>
    </row>
    <row r="2157" spans="1:56" x14ac:dyDescent="0.35">
      <c r="A2157" s="12"/>
      <c r="B2157" s="12"/>
      <c r="C2157" s="12"/>
      <c r="D2157" s="12"/>
      <c r="E2157" s="12"/>
      <c r="F2157" s="12"/>
      <c r="G2157" s="12"/>
      <c r="H2157" s="12"/>
      <c r="I2157" s="12"/>
      <c r="J2157" s="12"/>
      <c r="K2157" s="12"/>
      <c r="L2157" s="12"/>
      <c r="M2157" s="12"/>
      <c r="N2157" s="12"/>
      <c r="O2157" s="12"/>
      <c r="P2157" s="12"/>
      <c r="Q2157" s="12"/>
      <c r="R2157" s="12"/>
      <c r="S2157" s="12"/>
      <c r="T2157" s="12"/>
      <c r="U2157" s="12"/>
      <c r="V2157" s="12"/>
      <c r="W2157" s="12"/>
      <c r="X2157" s="12"/>
      <c r="Y2157" s="12"/>
      <c r="Z2157" s="12"/>
      <c r="AA2157" s="12"/>
      <c r="AB2157" s="12"/>
      <c r="AC2157" s="12"/>
      <c r="AD2157" s="12"/>
      <c r="AE2157" s="12">
        <v>0.5855812136291666</v>
      </c>
      <c r="AF2157" s="12">
        <v>0</v>
      </c>
      <c r="AG2157" s="12">
        <v>-5.2217721206637743E-2</v>
      </c>
      <c r="AH2157" s="12">
        <v>-5.2217721206637743E-2</v>
      </c>
      <c r="AI2157" s="12">
        <v>0</v>
      </c>
      <c r="AJ2157" s="12">
        <v>0.3622010651641957</v>
      </c>
      <c r="AK2157" s="12"/>
      <c r="AL2157" s="12"/>
      <c r="AM2157" s="12"/>
      <c r="AN2157" s="12">
        <f t="shared" si="315"/>
        <v>0.5855812136291666</v>
      </c>
      <c r="AO2157" s="12">
        <f t="shared" si="316"/>
        <v>0</v>
      </c>
      <c r="AP2157" s="12">
        <f t="shared" si="317"/>
        <v>-5.2217721206637743E-2</v>
      </c>
      <c r="AQ2157" s="12">
        <f t="shared" si="318"/>
        <v>-5.2217721206637743E-2</v>
      </c>
      <c r="AR2157" s="12">
        <f t="shared" si="319"/>
        <v>0</v>
      </c>
      <c r="AS2157" s="12">
        <f t="shared" si="320"/>
        <v>0.3622010651641957</v>
      </c>
      <c r="AT2157" s="12">
        <f t="shared" si="321"/>
        <v>0</v>
      </c>
      <c r="AU2157" s="12">
        <f t="shared" si="322"/>
        <v>0</v>
      </c>
      <c r="AV2157" s="12"/>
      <c r="AW2157" s="12"/>
      <c r="AX2157" s="12">
        <f>INDEX('Margin error adjustment'!N$7:N$6003,UsefulSeries!$K2148)</f>
        <v>-1.8652385627571794E-4</v>
      </c>
      <c r="AY2157" s="12"/>
      <c r="AZ2157" s="12"/>
      <c r="BA2157" s="12"/>
      <c r="BB2157" s="12">
        <f t="shared" si="314"/>
        <v>-1.8652385627571794E-4</v>
      </c>
      <c r="BC2157" s="12"/>
      <c r="BD2157" s="38">
        <f ca="1"/>
        <v>6.2109020402303539E-2</v>
      </c>
    </row>
    <row r="2158" spans="1:56" x14ac:dyDescent="0.35">
      <c r="A2158" s="12"/>
      <c r="B2158" s="12"/>
      <c r="C2158" s="12"/>
      <c r="D2158" s="12"/>
      <c r="E2158" s="12"/>
      <c r="F2158" s="12"/>
      <c r="G2158" s="12"/>
      <c r="H2158" s="12"/>
      <c r="I2158" s="12"/>
      <c r="J2158" s="12"/>
      <c r="K2158" s="12"/>
      <c r="L2158" s="12"/>
      <c r="M2158" s="12"/>
      <c r="N2158" s="12"/>
      <c r="O2158" s="12"/>
      <c r="P2158" s="12"/>
      <c r="Q2158" s="12"/>
      <c r="R2158" s="12"/>
      <c r="S2158" s="12"/>
      <c r="T2158" s="12"/>
      <c r="U2158" s="12"/>
      <c r="V2158" s="12"/>
      <c r="W2158" s="12">
        <f ca="1">INDEX(P$6:P$6003,UsefulSeries!$I2156)</f>
        <v>47.338472875237329</v>
      </c>
      <c r="X2158" s="12">
        <f ca="1">INDEX(Q$6:Q$6003,UsefulSeries!$I2156)</f>
        <v>0.59941557550608482</v>
      </c>
      <c r="Y2158" s="12">
        <f ca="1">INDEX(R$6:R$6003,UsefulSeries!$I2156)</f>
        <v>0</v>
      </c>
      <c r="Z2158" s="12">
        <f ca="1">INDEX(S$6:S$6003,UsefulSeries!$I2156)</f>
        <v>0</v>
      </c>
      <c r="AA2158" s="12">
        <f ca="1">INDEX(T$6:T$6003,UsefulSeries!$I2156)</f>
        <v>0</v>
      </c>
      <c r="AB2158" s="12">
        <f ca="1">INDEX(U$6:U$6003,UsefulSeries!$I2156)</f>
        <v>0</v>
      </c>
      <c r="AC2158" s="12">
        <f>INDEX( K$6:K$6003,UsefulSeries!$I2156)</f>
        <v>-0.58466678172538766</v>
      </c>
      <c r="AD2158" s="12">
        <f>INDEX(L$6:L$6003,UsefulSeries!$I2156)</f>
        <v>0.58466678172538766</v>
      </c>
      <c r="AE2158" s="12"/>
      <c r="AF2158" s="12"/>
      <c r="AG2158" s="12"/>
      <c r="AH2158" s="12"/>
      <c r="AI2158" s="12"/>
      <c r="AJ2158" s="12"/>
      <c r="AK2158" s="12"/>
      <c r="AL2158" s="12"/>
      <c r="AM2158" s="12"/>
      <c r="AN2158" s="12">
        <f t="shared" ca="1" si="315"/>
        <v>47.338472875237329</v>
      </c>
      <c r="AO2158" s="12">
        <f t="shared" ca="1" si="316"/>
        <v>0.59941557550608482</v>
      </c>
      <c r="AP2158" s="12">
        <f t="shared" ca="1" si="317"/>
        <v>0</v>
      </c>
      <c r="AQ2158" s="12">
        <f t="shared" ca="1" si="318"/>
        <v>0</v>
      </c>
      <c r="AR2158" s="12">
        <f t="shared" ca="1" si="319"/>
        <v>0</v>
      </c>
      <c r="AS2158" s="12">
        <f t="shared" ca="1" si="320"/>
        <v>0</v>
      </c>
      <c r="AT2158" s="12">
        <f t="shared" si="321"/>
        <v>-0.58466678172538766</v>
      </c>
      <c r="AU2158" s="12">
        <f t="shared" si="322"/>
        <v>0.58466678172538766</v>
      </c>
      <c r="AV2158" s="12"/>
      <c r="AW2158" s="12">
        <f ca="1">INDEX(I$6:I$6003,UsefulSeries!$I2156)</f>
        <v>1.2509169322265078E-2</v>
      </c>
      <c r="AX2158" s="12"/>
      <c r="AY2158" s="12"/>
      <c r="AZ2158" s="12">
        <f t="array" aca="1" ref="AZ2158:AZ2163" ca="1">MMULT(W2158:AB2163,AW2158:AW2163)</f>
        <v>0.59941557550608482</v>
      </c>
      <c r="BA2158" s="12"/>
      <c r="BB2158" s="12">
        <f t="shared" ca="1" si="314"/>
        <v>0.59941557550608482</v>
      </c>
      <c r="BC2158" s="12"/>
      <c r="BD2158" s="38">
        <f t="array" aca="1" ref="BD2158:BD2165" ca="1">MMULT(MINVERSE(AN2158:AU2165),BB2158:BB2165)</f>
        <v>1.2639954502450593E-2</v>
      </c>
    </row>
    <row r="2159" spans="1:56" x14ac:dyDescent="0.35">
      <c r="A2159" s="12"/>
      <c r="B2159" s="12"/>
      <c r="C2159" s="12"/>
      <c r="D2159" s="12"/>
      <c r="E2159" s="12"/>
      <c r="F2159" s="12"/>
      <c r="G2159" s="12"/>
      <c r="H2159" s="12"/>
      <c r="I2159" s="12"/>
      <c r="J2159" s="12"/>
      <c r="K2159" s="12"/>
      <c r="L2159" s="12"/>
      <c r="M2159" s="12"/>
      <c r="N2159" s="12"/>
      <c r="O2159" s="12"/>
      <c r="P2159" s="12"/>
      <c r="Q2159" s="12"/>
      <c r="R2159" s="12"/>
      <c r="S2159" s="12"/>
      <c r="T2159" s="12"/>
      <c r="U2159" s="12"/>
      <c r="V2159" s="12"/>
      <c r="W2159" s="12">
        <f ca="1">INDEX(P$7:P$6003,UsefulSeries!$I2156)</f>
        <v>0.59941557550608482</v>
      </c>
      <c r="X2159" s="12">
        <f ca="1">INDEX(Q$7:Q$6003,UsefulSeries!$I2156)</f>
        <v>48.934482684663799</v>
      </c>
      <c r="Y2159" s="12">
        <f ca="1">INDEX(R$7:R$6003,UsefulSeries!$I2156)</f>
        <v>0</v>
      </c>
      <c r="Z2159" s="12">
        <f ca="1">INDEX(S$7:S$6003,UsefulSeries!$I2156)</f>
        <v>0</v>
      </c>
      <c r="AA2159" s="12">
        <f ca="1">INDEX(T$7:T$6003,UsefulSeries!$I2156)</f>
        <v>0</v>
      </c>
      <c r="AB2159" s="12">
        <f ca="1">INDEX(U$7:U$6003,UsefulSeries!$I2156)</f>
        <v>0</v>
      </c>
      <c r="AC2159" s="12">
        <f>INDEX( K$7:K$6003,UsefulSeries!$I2156,1)</f>
        <v>-0.58466678172538766</v>
      </c>
      <c r="AD2159" s="12">
        <f>INDEX(L$7:L$6003,UsefulSeries!$I2156,1)</f>
        <v>0</v>
      </c>
      <c r="AE2159" s="12"/>
      <c r="AF2159" s="12"/>
      <c r="AG2159" s="12"/>
      <c r="AH2159" s="12"/>
      <c r="AI2159" s="12"/>
      <c r="AJ2159" s="12"/>
      <c r="AK2159" s="12"/>
      <c r="AL2159" s="12"/>
      <c r="AM2159" s="12"/>
      <c r="AN2159" s="12">
        <f t="shared" ca="1" si="315"/>
        <v>0.59941557550608482</v>
      </c>
      <c r="AO2159" s="12">
        <f t="shared" ca="1" si="316"/>
        <v>48.934482684663799</v>
      </c>
      <c r="AP2159" s="12">
        <f t="shared" ca="1" si="317"/>
        <v>0</v>
      </c>
      <c r="AQ2159" s="12">
        <f t="shared" ca="1" si="318"/>
        <v>0</v>
      </c>
      <c r="AR2159" s="12">
        <f t="shared" ca="1" si="319"/>
        <v>0</v>
      </c>
      <c r="AS2159" s="12">
        <f t="shared" ca="1" si="320"/>
        <v>0</v>
      </c>
      <c r="AT2159" s="12">
        <f t="shared" si="321"/>
        <v>-0.58466678172538766</v>
      </c>
      <c r="AU2159" s="12">
        <f t="shared" si="322"/>
        <v>0</v>
      </c>
      <c r="AV2159" s="12"/>
      <c r="AW2159" s="12">
        <f ca="1">INDEX(I$7:I$6003,UsefulSeries!$I2156)</f>
        <v>1.2096120202026469E-2</v>
      </c>
      <c r="AX2159" s="12"/>
      <c r="AY2159" s="12"/>
      <c r="AZ2159" s="12">
        <f ca="1"/>
        <v>0.59941557550608471</v>
      </c>
      <c r="BA2159" s="12"/>
      <c r="BB2159" s="12">
        <f t="shared" ca="1" si="314"/>
        <v>0.59941557550608471</v>
      </c>
      <c r="BC2159" s="12"/>
      <c r="BD2159" s="38">
        <f ca="1"/>
        <v>1.3305491485233247E-2</v>
      </c>
    </row>
    <row r="2160" spans="1:56" x14ac:dyDescent="0.35">
      <c r="A2160" s="12"/>
      <c r="B2160" s="12"/>
      <c r="C2160" s="12"/>
      <c r="D2160" s="12"/>
      <c r="E2160" s="12"/>
      <c r="F2160" s="12"/>
      <c r="G2160" s="12"/>
      <c r="H2160" s="12"/>
      <c r="I2160" s="12"/>
      <c r="J2160" s="12"/>
      <c r="K2160" s="12"/>
      <c r="L2160" s="12"/>
      <c r="M2160" s="12"/>
      <c r="N2160" s="12"/>
      <c r="O2160" s="12"/>
      <c r="P2160" s="12"/>
      <c r="Q2160" s="12"/>
      <c r="R2160" s="12"/>
      <c r="S2160" s="12"/>
      <c r="T2160" s="12"/>
      <c r="U2160" s="12"/>
      <c r="V2160" s="12"/>
      <c r="W2160" s="12">
        <f ca="1">INDEX(P$8:P$6003,UsefulSeries!$I2156)</f>
        <v>0</v>
      </c>
      <c r="X2160" s="12">
        <f ca="1">INDEX(Q$8:Q$6003,UsefulSeries!$I2156)</f>
        <v>0</v>
      </c>
      <c r="Y2160" s="12">
        <f ca="1">INDEX(R$8:R$6003,UsefulSeries!$I2156)</f>
        <v>0.39755664941936925</v>
      </c>
      <c r="Z2160" s="12">
        <f ca="1">INDEX(S$8:S$6003,UsefulSeries!$I2156)</f>
        <v>7.5449957705174167E-2</v>
      </c>
      <c r="AA2160" s="12">
        <f ca="1">INDEX(T$8:T$6003,UsefulSeries!$I2156)</f>
        <v>0</v>
      </c>
      <c r="AB2160" s="12">
        <f ca="1">INDEX(U$8:U$6003,UsefulSeries!$I2156)</f>
        <v>0</v>
      </c>
      <c r="AC2160" s="12">
        <f>INDEX( K$8:K$6003,UsefulSeries!$I2156)</f>
        <v>5.2031197350362025E-2</v>
      </c>
      <c r="AD2160" s="12">
        <f>INDEX(L$8:L$6003,UsefulSeries!$I2156)</f>
        <v>-5.2031197350362025E-2</v>
      </c>
      <c r="AE2160" s="12"/>
      <c r="AF2160" s="12"/>
      <c r="AG2160" s="12"/>
      <c r="AH2160" s="12"/>
      <c r="AI2160" s="12"/>
      <c r="AJ2160" s="12"/>
      <c r="AK2160" s="12"/>
      <c r="AL2160" s="12"/>
      <c r="AM2160" s="12"/>
      <c r="AN2160" s="12">
        <f t="shared" ca="1" si="315"/>
        <v>0</v>
      </c>
      <c r="AO2160" s="12">
        <f t="shared" ca="1" si="316"/>
        <v>0</v>
      </c>
      <c r="AP2160" s="12">
        <f t="shared" ca="1" si="317"/>
        <v>0.39755664941936925</v>
      </c>
      <c r="AQ2160" s="12">
        <f t="shared" ca="1" si="318"/>
        <v>7.5449957705174167E-2</v>
      </c>
      <c r="AR2160" s="12">
        <f t="shared" ca="1" si="319"/>
        <v>0</v>
      </c>
      <c r="AS2160" s="12">
        <f t="shared" ca="1" si="320"/>
        <v>0</v>
      </c>
      <c r="AT2160" s="12">
        <f t="shared" si="321"/>
        <v>5.2031197350362025E-2</v>
      </c>
      <c r="AU2160" s="12">
        <f t="shared" si="322"/>
        <v>-5.2031197350362025E-2</v>
      </c>
      <c r="AV2160" s="12"/>
      <c r="AW2160" s="12">
        <f ca="1">INDEX(I$8:I$6003,UsefulSeries!$I2156)</f>
        <v>0.16153404660257495</v>
      </c>
      <c r="AX2160" s="12"/>
      <c r="AY2160" s="12"/>
      <c r="AZ2160" s="12">
        <f ca="1"/>
        <v>7.5449957705174181E-2</v>
      </c>
      <c r="BA2160" s="12"/>
      <c r="BB2160" s="12">
        <f t="shared" ca="1" si="314"/>
        <v>7.5449957705174181E-2</v>
      </c>
      <c r="BC2160" s="12"/>
      <c r="BD2160" s="38">
        <f ca="1"/>
        <v>0.15777927711085532</v>
      </c>
    </row>
    <row r="2161" spans="1:56" x14ac:dyDescent="0.35">
      <c r="A2161" s="12"/>
      <c r="B2161" s="12"/>
      <c r="C2161" s="12"/>
      <c r="D2161" s="12"/>
      <c r="E2161" s="12"/>
      <c r="F2161" s="12"/>
      <c r="G2161" s="12"/>
      <c r="H2161" s="12"/>
      <c r="I2161" s="12"/>
      <c r="J2161" s="12"/>
      <c r="K2161" s="12"/>
      <c r="L2161" s="12"/>
      <c r="M2161" s="12"/>
      <c r="N2161" s="12"/>
      <c r="O2161" s="12"/>
      <c r="P2161" s="12"/>
      <c r="Q2161" s="12"/>
      <c r="R2161" s="12"/>
      <c r="S2161" s="12"/>
      <c r="T2161" s="12"/>
      <c r="U2161" s="12"/>
      <c r="V2161" s="12"/>
      <c r="W2161" s="12">
        <f ca="1">INDEX(P$9:P$6003,UsefulSeries!$I2156)</f>
        <v>0</v>
      </c>
      <c r="X2161" s="12">
        <f ca="1">INDEX(Q$9:Q$6003,UsefulSeries!$I2156)</f>
        <v>0</v>
      </c>
      <c r="Y2161" s="12">
        <f ca="1">INDEX(R$9:R$6003,UsefulSeries!$I2156)</f>
        <v>7.5449957705174167E-2</v>
      </c>
      <c r="Z2161" s="12">
        <f ca="1">INDEX(S$9:S$6003,UsefulSeries!$I2156)</f>
        <v>0.42499527604858373</v>
      </c>
      <c r="AA2161" s="12">
        <f ca="1">INDEX(T$9:T$6003,UsefulSeries!$I2156)</f>
        <v>0</v>
      </c>
      <c r="AB2161" s="12">
        <f ca="1">INDEX(U$9:U$6003,UsefulSeries!$I2156)</f>
        <v>0</v>
      </c>
      <c r="AC2161" s="12">
        <f>INDEX( K$9:K$6003,UsefulSeries!$I2156)</f>
        <v>0</v>
      </c>
      <c r="AD2161" s="12">
        <f>INDEX(L$9:L$6003,UsefulSeries!$I2156)</f>
        <v>-5.2031197350362025E-2</v>
      </c>
      <c r="AE2161" s="12"/>
      <c r="AF2161" s="12"/>
      <c r="AG2161" s="12"/>
      <c r="AH2161" s="12"/>
      <c r="AI2161" s="12"/>
      <c r="AJ2161" s="12"/>
      <c r="AK2161" s="12"/>
      <c r="AL2161" s="12"/>
      <c r="AM2161" s="12"/>
      <c r="AN2161" s="12">
        <f t="shared" ca="1" si="315"/>
        <v>0</v>
      </c>
      <c r="AO2161" s="12">
        <f t="shared" ca="1" si="316"/>
        <v>0</v>
      </c>
      <c r="AP2161" s="12">
        <f t="shared" ca="1" si="317"/>
        <v>7.5449957705174167E-2</v>
      </c>
      <c r="AQ2161" s="12">
        <f t="shared" ca="1" si="318"/>
        <v>0.42499527604858373</v>
      </c>
      <c r="AR2161" s="12">
        <f t="shared" ca="1" si="319"/>
        <v>0</v>
      </c>
      <c r="AS2161" s="12">
        <f t="shared" ca="1" si="320"/>
        <v>0</v>
      </c>
      <c r="AT2161" s="12">
        <f t="shared" si="321"/>
        <v>0</v>
      </c>
      <c r="AU2161" s="12">
        <f t="shared" si="322"/>
        <v>-5.2031197350362025E-2</v>
      </c>
      <c r="AV2161" s="12"/>
      <c r="AW2161" s="12">
        <f ca="1">INDEX(I$9:I$6003,UsefulSeries!$I2156)</f>
        <v>0.14885393858785473</v>
      </c>
      <c r="AX2161" s="12"/>
      <c r="AY2161" s="12"/>
      <c r="AZ2161" s="12">
        <f ca="1"/>
        <v>7.5449957705174153E-2</v>
      </c>
      <c r="BA2161" s="12"/>
      <c r="BB2161" s="12">
        <f t="shared" ca="1" si="314"/>
        <v>7.5449957705174153E-2</v>
      </c>
      <c r="BC2161" s="12"/>
      <c r="BD2161" s="38">
        <f ca="1"/>
        <v>0.16048086239279655</v>
      </c>
    </row>
    <row r="2162" spans="1:56" x14ac:dyDescent="0.35">
      <c r="A2162" s="12"/>
      <c r="B2162" s="12"/>
      <c r="C2162" s="12"/>
      <c r="D2162" s="12"/>
      <c r="E2162" s="12"/>
      <c r="F2162" s="12"/>
      <c r="G2162" s="12"/>
      <c r="H2162" s="12"/>
      <c r="I2162" s="12"/>
      <c r="J2162" s="12"/>
      <c r="K2162" s="12"/>
      <c r="L2162" s="12"/>
      <c r="M2162" s="12"/>
      <c r="N2162" s="12"/>
      <c r="O2162" s="12"/>
      <c r="P2162" s="12"/>
      <c r="Q2162" s="12"/>
      <c r="R2162" s="12"/>
      <c r="S2162" s="12"/>
      <c r="T2162" s="12"/>
      <c r="U2162" s="12"/>
      <c r="V2162" s="12"/>
      <c r="W2162" s="12">
        <f ca="1">INDEX(P$10:P$6003,UsefulSeries!$I2156)</f>
        <v>0</v>
      </c>
      <c r="X2162" s="12">
        <f ca="1">INDEX(Q$10:Q$6003,UsefulSeries!$I2156)</f>
        <v>0</v>
      </c>
      <c r="Y2162" s="12">
        <f ca="1">INDEX(R$10:R$6003,UsefulSeries!$I2156)</f>
        <v>0</v>
      </c>
      <c r="Z2162" s="12">
        <f ca="1">INDEX(S$10:S$6003,UsefulSeries!$I2156)</f>
        <v>0</v>
      </c>
      <c r="AA2162" s="12">
        <f ca="1">INDEX(T$10:T$6003,UsefulSeries!$I2156)</f>
        <v>18.881691484980021</v>
      </c>
      <c r="AB2162" s="12">
        <f ca="1">INDEX(U$10:U$6003,UsefulSeries!$I2156)</f>
        <v>0.38033432323647592</v>
      </c>
      <c r="AC2162" s="12">
        <f>INDEX( K$10:K$6003,UsefulSeries!$I2156)</f>
        <v>0.36330202092425029</v>
      </c>
      <c r="AD2162" s="12">
        <f>INDEX(L$10:L$6003,UsefulSeries!$I2156)</f>
        <v>0</v>
      </c>
      <c r="AE2162" s="12"/>
      <c r="AF2162" s="12"/>
      <c r="AG2162" s="12"/>
      <c r="AH2162" s="12"/>
      <c r="AI2162" s="12"/>
      <c r="AJ2162" s="12"/>
      <c r="AK2162" s="12"/>
      <c r="AL2162" s="12"/>
      <c r="AM2162" s="12"/>
      <c r="AN2162" s="12">
        <f t="shared" ca="1" si="315"/>
        <v>0</v>
      </c>
      <c r="AO2162" s="12">
        <f t="shared" ca="1" si="316"/>
        <v>0</v>
      </c>
      <c r="AP2162" s="12">
        <f t="shared" ca="1" si="317"/>
        <v>0</v>
      </c>
      <c r="AQ2162" s="12">
        <f t="shared" ca="1" si="318"/>
        <v>0</v>
      </c>
      <c r="AR2162" s="12">
        <f t="shared" ca="1" si="319"/>
        <v>18.881691484980021</v>
      </c>
      <c r="AS2162" s="12">
        <f t="shared" ca="1" si="320"/>
        <v>0.38033432323647592</v>
      </c>
      <c r="AT2162" s="12">
        <f t="shared" si="321"/>
        <v>0.36330202092425029</v>
      </c>
      <c r="AU2162" s="12">
        <f t="shared" si="322"/>
        <v>0</v>
      </c>
      <c r="AV2162" s="12"/>
      <c r="AW2162" s="12">
        <f ca="1">INDEX(I$10:I$6003,UsefulSeries!$I2156)</f>
        <v>1.9636506541015997E-2</v>
      </c>
      <c r="AX2162" s="12"/>
      <c r="AY2162" s="12"/>
      <c r="AZ2162" s="12">
        <f ca="1"/>
        <v>0.38033432323647587</v>
      </c>
      <c r="BA2162" s="12"/>
      <c r="BB2162" s="12">
        <f t="shared" ca="1" si="314"/>
        <v>0.38033432323647587</v>
      </c>
      <c r="BC2162" s="12"/>
      <c r="BD2162" s="38">
        <f ca="1"/>
        <v>1.7729553702562021E-2</v>
      </c>
    </row>
    <row r="2163" spans="1:56" x14ac:dyDescent="0.35">
      <c r="A2163" s="12"/>
      <c r="B2163" s="12"/>
      <c r="C2163" s="12"/>
      <c r="D2163" s="12"/>
      <c r="E2163" s="12"/>
      <c r="F2163" s="12"/>
      <c r="G2163" s="12"/>
      <c r="H2163" s="12"/>
      <c r="I2163" s="12"/>
      <c r="J2163" s="12"/>
      <c r="K2163" s="12"/>
      <c r="L2163" s="12"/>
      <c r="M2163" s="12"/>
      <c r="N2163" s="12"/>
      <c r="O2163" s="12"/>
      <c r="P2163" s="12"/>
      <c r="Q2163" s="12"/>
      <c r="R2163" s="12"/>
      <c r="S2163" s="12"/>
      <c r="T2163" s="12"/>
      <c r="U2163" s="12"/>
      <c r="V2163" s="12"/>
      <c r="W2163" s="12">
        <f ca="1">INDEX(P$11:P$6003,UsefulSeries!$I2156)</f>
        <v>0</v>
      </c>
      <c r="X2163" s="12">
        <f ca="1">INDEX(Q$11:Q$6003,UsefulSeries!$I2156)</f>
        <v>0</v>
      </c>
      <c r="Y2163" s="12">
        <f ca="1">INDEX(R$11:R$6003,UsefulSeries!$I2156)</f>
        <v>0</v>
      </c>
      <c r="Z2163" s="12">
        <f ca="1">INDEX(S$11:S$6003,UsefulSeries!$I2156)</f>
        <v>0</v>
      </c>
      <c r="AA2163" s="12">
        <f ca="1">INDEX(T$11:T$6003,UsefulSeries!$I2156)</f>
        <v>0.38033432323647598</v>
      </c>
      <c r="AB2163" s="12">
        <f ca="1">INDEX(U$11:U$6003,UsefulSeries!$I2156)</f>
        <v>14.828073799121771</v>
      </c>
      <c r="AC2163" s="12">
        <f>INDEX( K$11:K$6003,UsefulSeries!$I2156)</f>
        <v>0</v>
      </c>
      <c r="AD2163" s="12">
        <f>INDEX(L$11:L$6003,UsefulSeries!$I2156)</f>
        <v>0.36330202092425029</v>
      </c>
      <c r="AE2163" s="12"/>
      <c r="AF2163" s="12"/>
      <c r="AG2163" s="12"/>
      <c r="AH2163" s="12"/>
      <c r="AI2163" s="12"/>
      <c r="AJ2163" s="12"/>
      <c r="AK2163" s="12"/>
      <c r="AL2163" s="12"/>
      <c r="AM2163" s="12"/>
      <c r="AN2163" s="12">
        <f t="shared" ca="1" si="315"/>
        <v>0</v>
      </c>
      <c r="AO2163" s="12">
        <f t="shared" ca="1" si="316"/>
        <v>0</v>
      </c>
      <c r="AP2163" s="12">
        <f t="shared" ca="1" si="317"/>
        <v>0</v>
      </c>
      <c r="AQ2163" s="12">
        <f t="shared" ca="1" si="318"/>
        <v>0</v>
      </c>
      <c r="AR2163" s="12">
        <f t="shared" ca="1" si="319"/>
        <v>0.38033432323647598</v>
      </c>
      <c r="AS2163" s="12">
        <f t="shared" ca="1" si="320"/>
        <v>14.828073799121771</v>
      </c>
      <c r="AT2163" s="12">
        <f t="shared" si="321"/>
        <v>0</v>
      </c>
      <c r="AU2163" s="12">
        <f t="shared" si="322"/>
        <v>0.36330202092425029</v>
      </c>
      <c r="AV2163" s="12"/>
      <c r="AW2163" s="12">
        <f ca="1">INDEX(I$11:I$6003,UsefulSeries!$I2156)</f>
        <v>2.5145942140681405E-2</v>
      </c>
      <c r="AX2163" s="12"/>
      <c r="AY2163" s="12"/>
      <c r="AZ2163" s="12">
        <f ca="1"/>
        <v>0.38033432323647592</v>
      </c>
      <c r="BA2163" s="12"/>
      <c r="BB2163" s="12">
        <f t="shared" ca="1" si="314"/>
        <v>0.38033432323647592</v>
      </c>
      <c r="BC2163" s="12"/>
      <c r="BD2163" s="38">
        <f ca="1"/>
        <v>2.3001407582145528E-2</v>
      </c>
    </row>
    <row r="2164" spans="1:56" x14ac:dyDescent="0.35">
      <c r="A2164" s="12"/>
      <c r="B2164" s="12"/>
      <c r="C2164" s="12"/>
      <c r="D2164" s="12"/>
      <c r="E2164" s="12"/>
      <c r="F2164" s="12"/>
      <c r="G2164" s="12"/>
      <c r="H2164" s="12"/>
      <c r="I2164" s="12"/>
      <c r="J2164" s="12"/>
      <c r="K2164" s="12"/>
      <c r="L2164" s="12"/>
      <c r="M2164" s="12"/>
      <c r="N2164" s="12"/>
      <c r="O2164" s="12"/>
      <c r="P2164" s="12"/>
      <c r="Q2164" s="12"/>
      <c r="R2164" s="12"/>
      <c r="S2164" s="12"/>
      <c r="T2164" s="12"/>
      <c r="U2164" s="12"/>
      <c r="V2164" s="12"/>
      <c r="W2164" s="12"/>
      <c r="X2164" s="12"/>
      <c r="Y2164" s="12"/>
      <c r="Z2164" s="12"/>
      <c r="AA2164" s="12"/>
      <c r="AB2164" s="12"/>
      <c r="AC2164" s="12"/>
      <c r="AD2164" s="12"/>
      <c r="AE2164" s="12">
        <f t="array" ref="AE2164:AJ2165">TRANSPOSE(AC2158:AD2163)</f>
        <v>-0.58466678172538766</v>
      </c>
      <c r="AF2164" s="12">
        <v>-0.58466678172538766</v>
      </c>
      <c r="AG2164" s="12">
        <v>5.2031197350362025E-2</v>
      </c>
      <c r="AH2164" s="12">
        <v>0</v>
      </c>
      <c r="AI2164" s="12">
        <v>0.36330202092425029</v>
      </c>
      <c r="AJ2164" s="12">
        <v>0</v>
      </c>
      <c r="AK2164" s="12"/>
      <c r="AL2164" s="12"/>
      <c r="AM2164" s="12"/>
      <c r="AN2164" s="12">
        <f t="shared" si="315"/>
        <v>-0.58466678172538766</v>
      </c>
      <c r="AO2164" s="12">
        <f t="shared" si="316"/>
        <v>-0.58466678172538766</v>
      </c>
      <c r="AP2164" s="12">
        <f t="shared" si="317"/>
        <v>5.2031197350362025E-2</v>
      </c>
      <c r="AQ2164" s="12">
        <f t="shared" si="318"/>
        <v>0</v>
      </c>
      <c r="AR2164" s="12">
        <f t="shared" si="319"/>
        <v>0.36330202092425029</v>
      </c>
      <c r="AS2164" s="12">
        <f t="shared" si="320"/>
        <v>0</v>
      </c>
      <c r="AT2164" s="12">
        <f t="shared" si="321"/>
        <v>0</v>
      </c>
      <c r="AU2164" s="12">
        <f t="shared" si="322"/>
        <v>0</v>
      </c>
      <c r="AV2164" s="12"/>
      <c r="AW2164" s="12"/>
      <c r="AX2164" s="12">
        <f>INDEX($N$6:$N$6003,UsefulSeries!$K2156)</f>
        <v>-5.1881301067080443E-4</v>
      </c>
      <c r="AY2164" s="12"/>
      <c r="AZ2164" s="12"/>
      <c r="BA2164" s="12"/>
      <c r="BB2164" s="12">
        <f t="shared" si="314"/>
        <v>-5.1881301067080443E-4</v>
      </c>
      <c r="BC2164" s="12"/>
      <c r="BD2164" s="38">
        <f ca="1"/>
        <v>0.10135406122541341</v>
      </c>
    </row>
    <row r="2165" spans="1:56" x14ac:dyDescent="0.35">
      <c r="A2165" s="12"/>
      <c r="B2165" s="12"/>
      <c r="C2165" s="12"/>
      <c r="D2165" s="12"/>
      <c r="E2165" s="12"/>
      <c r="F2165" s="12"/>
      <c r="G2165" s="12"/>
      <c r="H2165" s="12"/>
      <c r="I2165" s="12"/>
      <c r="J2165" s="12"/>
      <c r="K2165" s="12"/>
      <c r="L2165" s="12"/>
      <c r="M2165" s="12"/>
      <c r="N2165" s="12"/>
      <c r="O2165" s="12"/>
      <c r="P2165" s="12"/>
      <c r="Q2165" s="12"/>
      <c r="R2165" s="12"/>
      <c r="S2165" s="12"/>
      <c r="T2165" s="12"/>
      <c r="U2165" s="12"/>
      <c r="V2165" s="12"/>
      <c r="W2165" s="12"/>
      <c r="X2165" s="12"/>
      <c r="Y2165" s="12"/>
      <c r="Z2165" s="12"/>
      <c r="AA2165" s="12"/>
      <c r="AB2165" s="12"/>
      <c r="AC2165" s="12"/>
      <c r="AD2165" s="12"/>
      <c r="AE2165" s="12">
        <v>0.58466678172538766</v>
      </c>
      <c r="AF2165" s="12">
        <v>0</v>
      </c>
      <c r="AG2165" s="12">
        <v>-5.2031197350362025E-2</v>
      </c>
      <c r="AH2165" s="12">
        <v>-5.2031197350362025E-2</v>
      </c>
      <c r="AI2165" s="12">
        <v>0</v>
      </c>
      <c r="AJ2165" s="12">
        <v>0.36330202092425029</v>
      </c>
      <c r="AK2165" s="12"/>
      <c r="AL2165" s="12"/>
      <c r="AM2165" s="12"/>
      <c r="AN2165" s="12">
        <f t="shared" si="315"/>
        <v>0.58466678172538766</v>
      </c>
      <c r="AO2165" s="12">
        <f t="shared" si="316"/>
        <v>0</v>
      </c>
      <c r="AP2165" s="12">
        <f t="shared" si="317"/>
        <v>-5.2031197350362025E-2</v>
      </c>
      <c r="AQ2165" s="12">
        <f t="shared" si="318"/>
        <v>-5.2031197350362025E-2</v>
      </c>
      <c r="AR2165" s="12">
        <f t="shared" si="319"/>
        <v>0</v>
      </c>
      <c r="AS2165" s="12">
        <f t="shared" si="320"/>
        <v>0.36330202092425029</v>
      </c>
      <c r="AT2165" s="12">
        <f t="shared" si="321"/>
        <v>0</v>
      </c>
      <c r="AU2165" s="12">
        <f t="shared" si="322"/>
        <v>0</v>
      </c>
      <c r="AV2165" s="12"/>
      <c r="AW2165" s="12"/>
      <c r="AX2165" s="12">
        <f>INDEX('Margin error adjustment'!N$7:N$6003,UsefulSeries!$K2156)</f>
        <v>-8.128367484693047E-4</v>
      </c>
      <c r="AY2165" s="12"/>
      <c r="AZ2165" s="12"/>
      <c r="BA2165" s="12"/>
      <c r="BB2165" s="12">
        <f t="shared" si="314"/>
        <v>-8.128367484693047E-4</v>
      </c>
      <c r="BC2165" s="12"/>
      <c r="BD2165" s="38">
        <f ca="1"/>
        <v>8.9524952911769942E-2</v>
      </c>
    </row>
    <row r="2166" spans="1:56" x14ac:dyDescent="0.35">
      <c r="A2166" s="12"/>
      <c r="B2166" s="12"/>
      <c r="C2166" s="12"/>
      <c r="D2166" s="12"/>
      <c r="E2166" s="12"/>
      <c r="F2166" s="12"/>
      <c r="G2166" s="12"/>
      <c r="H2166" s="12"/>
      <c r="I2166" s="12"/>
      <c r="J2166" s="12"/>
      <c r="K2166" s="12"/>
      <c r="L2166" s="12"/>
      <c r="M2166" s="12"/>
      <c r="N2166" s="12"/>
      <c r="O2166" s="12"/>
      <c r="P2166" s="12"/>
      <c r="Q2166" s="12"/>
      <c r="R2166" s="12"/>
      <c r="S2166" s="12"/>
      <c r="T2166" s="12"/>
      <c r="U2166" s="12"/>
      <c r="V2166" s="12"/>
      <c r="W2166" s="12">
        <f ca="1">INDEX(P$6:P$6003,UsefulSeries!$I2164)</f>
        <v>48.386683348601217</v>
      </c>
      <c r="X2166" s="12">
        <f ca="1">INDEX(Q$6:Q$6003,UsefulSeries!$I2164)</f>
        <v>0.5986698669393461</v>
      </c>
      <c r="Y2166" s="12">
        <f ca="1">INDEX(R$6:R$6003,UsefulSeries!$I2164)</f>
        <v>0</v>
      </c>
      <c r="Z2166" s="12">
        <f ca="1">INDEX(S$6:S$6003,UsefulSeries!$I2164)</f>
        <v>0</v>
      </c>
      <c r="AA2166" s="12">
        <f ca="1">INDEX(T$6:T$6003,UsefulSeries!$I2164)</f>
        <v>0</v>
      </c>
      <c r="AB2166" s="12">
        <f ca="1">INDEX(U$6:U$6003,UsefulSeries!$I2164)</f>
        <v>0</v>
      </c>
      <c r="AC2166" s="12">
        <f>INDEX( K$6:K$6003,UsefulSeries!$I2164)</f>
        <v>-0.58414796871471686</v>
      </c>
      <c r="AD2166" s="12">
        <f>INDEX(L$6:L$6003,UsefulSeries!$I2164)</f>
        <v>0.58414796871471686</v>
      </c>
      <c r="AE2166" s="12"/>
      <c r="AF2166" s="12"/>
      <c r="AG2166" s="12"/>
      <c r="AH2166" s="12"/>
      <c r="AI2166" s="12"/>
      <c r="AJ2166" s="12"/>
      <c r="AK2166" s="12"/>
      <c r="AL2166" s="12"/>
      <c r="AM2166" s="12"/>
      <c r="AN2166" s="12">
        <f t="shared" ca="1" si="315"/>
        <v>48.386683348601217</v>
      </c>
      <c r="AO2166" s="12">
        <f t="shared" ca="1" si="316"/>
        <v>0.5986698669393461</v>
      </c>
      <c r="AP2166" s="12">
        <f t="shared" ca="1" si="317"/>
        <v>0</v>
      </c>
      <c r="AQ2166" s="12">
        <f t="shared" ca="1" si="318"/>
        <v>0</v>
      </c>
      <c r="AR2166" s="12">
        <f t="shared" ca="1" si="319"/>
        <v>0</v>
      </c>
      <c r="AS2166" s="12">
        <f t="shared" ca="1" si="320"/>
        <v>0</v>
      </c>
      <c r="AT2166" s="12">
        <f t="shared" si="321"/>
        <v>-0.58414796871471686</v>
      </c>
      <c r="AU2166" s="12">
        <f t="shared" si="322"/>
        <v>0.58414796871471686</v>
      </c>
      <c r="AV2166" s="12"/>
      <c r="AW2166" s="12">
        <f ca="1">INDEX(I$6:I$6003,UsefulSeries!$I2164)</f>
        <v>1.222373407379399E-2</v>
      </c>
      <c r="AX2166" s="12"/>
      <c r="AY2166" s="12"/>
      <c r="AZ2166" s="12">
        <f t="array" aca="1" ref="AZ2166:AZ2171" ca="1">MMULT(W2166:AB2171,AW2166:AW2171)</f>
        <v>0.59866986693934621</v>
      </c>
      <c r="BA2166" s="12"/>
      <c r="BB2166" s="12">
        <f t="shared" ca="1" si="314"/>
        <v>0.59866986693934621</v>
      </c>
      <c r="BC2166" s="12"/>
      <c r="BD2166" s="38">
        <f t="array" aca="1" ref="BD2166:BD2173" ca="1">MMULT(MINVERSE(AN2166:AU2173),BB2166:BB2173)</f>
        <v>1.1260054044301575E-2</v>
      </c>
    </row>
    <row r="2167" spans="1:56" x14ac:dyDescent="0.35">
      <c r="A2167" s="12"/>
      <c r="B2167" s="12"/>
      <c r="C2167" s="12"/>
      <c r="D2167" s="12"/>
      <c r="E2167" s="12"/>
      <c r="F2167" s="12"/>
      <c r="G2167" s="12"/>
      <c r="H2167" s="12"/>
      <c r="I2167" s="12"/>
      <c r="J2167" s="12"/>
      <c r="K2167" s="12"/>
      <c r="L2167" s="12"/>
      <c r="M2167" s="12"/>
      <c r="N2167" s="12"/>
      <c r="O2167" s="12"/>
      <c r="P2167" s="12"/>
      <c r="Q2167" s="12"/>
      <c r="R2167" s="12"/>
      <c r="S2167" s="12"/>
      <c r="T2167" s="12"/>
      <c r="U2167" s="12"/>
      <c r="V2167" s="12"/>
      <c r="W2167" s="12">
        <f ca="1">INDEX(P$7:P$6003,UsefulSeries!$I2164)</f>
        <v>0.59866986693934598</v>
      </c>
      <c r="X2167" s="12">
        <f ca="1">INDEX(Q$7:Q$6003,UsefulSeries!$I2164)</f>
        <v>49.143341884373818</v>
      </c>
      <c r="Y2167" s="12">
        <f ca="1">INDEX(R$7:R$6003,UsefulSeries!$I2164)</f>
        <v>0</v>
      </c>
      <c r="Z2167" s="12">
        <f ca="1">INDEX(S$7:S$6003,UsefulSeries!$I2164)</f>
        <v>0</v>
      </c>
      <c r="AA2167" s="12">
        <f ca="1">INDEX(T$7:T$6003,UsefulSeries!$I2164)</f>
        <v>0</v>
      </c>
      <c r="AB2167" s="12">
        <f ca="1">INDEX(U$7:U$6003,UsefulSeries!$I2164)</f>
        <v>0</v>
      </c>
      <c r="AC2167" s="12">
        <f>INDEX( K$7:K$6003,UsefulSeries!$I2164,1)</f>
        <v>-0.58414796871471686</v>
      </c>
      <c r="AD2167" s="12">
        <f>INDEX(L$7:L$6003,UsefulSeries!$I2164,1)</f>
        <v>0</v>
      </c>
      <c r="AE2167" s="12"/>
      <c r="AF2167" s="12"/>
      <c r="AG2167" s="12"/>
      <c r="AH2167" s="12"/>
      <c r="AI2167" s="12"/>
      <c r="AJ2167" s="12"/>
      <c r="AK2167" s="12"/>
      <c r="AL2167" s="12"/>
      <c r="AM2167" s="12"/>
      <c r="AN2167" s="12">
        <f t="shared" ca="1" si="315"/>
        <v>0.59866986693934598</v>
      </c>
      <c r="AO2167" s="12">
        <f t="shared" ca="1" si="316"/>
        <v>49.143341884373818</v>
      </c>
      <c r="AP2167" s="12">
        <f t="shared" ca="1" si="317"/>
        <v>0</v>
      </c>
      <c r="AQ2167" s="12">
        <f t="shared" ca="1" si="318"/>
        <v>0</v>
      </c>
      <c r="AR2167" s="12">
        <f t="shared" ca="1" si="319"/>
        <v>0</v>
      </c>
      <c r="AS2167" s="12">
        <f t="shared" ca="1" si="320"/>
        <v>0</v>
      </c>
      <c r="AT2167" s="12">
        <f t="shared" si="321"/>
        <v>-0.58414796871471686</v>
      </c>
      <c r="AU2167" s="12">
        <f t="shared" si="322"/>
        <v>0</v>
      </c>
      <c r="AV2167" s="12"/>
      <c r="AW2167" s="12">
        <f ca="1">INDEX(I$7:I$6003,UsefulSeries!$I2164)</f>
        <v>1.2033204560634878E-2</v>
      </c>
      <c r="AX2167" s="12"/>
      <c r="AY2167" s="12"/>
      <c r="AZ2167" s="12">
        <f ca="1"/>
        <v>0.59866986693934621</v>
      </c>
      <c r="BA2167" s="12"/>
      <c r="BB2167" s="12">
        <f t="shared" ca="1" si="314"/>
        <v>0.59866986693934621</v>
      </c>
      <c r="BC2167" s="12"/>
      <c r="BD2167" s="38">
        <f ca="1"/>
        <v>1.1740766447025921E-2</v>
      </c>
    </row>
    <row r="2168" spans="1:56" x14ac:dyDescent="0.35">
      <c r="A2168" s="12"/>
      <c r="B2168" s="12"/>
      <c r="C2168" s="12"/>
      <c r="D2168" s="12"/>
      <c r="E2168" s="12"/>
      <c r="F2168" s="12"/>
      <c r="G2168" s="12"/>
      <c r="H2168" s="12"/>
      <c r="I2168" s="12"/>
      <c r="J2168" s="12"/>
      <c r="K2168" s="12"/>
      <c r="L2168" s="12"/>
      <c r="M2168" s="12"/>
      <c r="N2168" s="12"/>
      <c r="O2168" s="12"/>
      <c r="P2168" s="12"/>
      <c r="Q2168" s="12"/>
      <c r="R2168" s="12"/>
      <c r="S2168" s="12"/>
      <c r="T2168" s="12"/>
      <c r="U2168" s="12"/>
      <c r="V2168" s="12"/>
      <c r="W2168" s="12">
        <f ca="1">INDEX(P$8:P$6003,UsefulSeries!$I2164)</f>
        <v>0</v>
      </c>
      <c r="X2168" s="12">
        <f ca="1">INDEX(Q$8:Q$6003,UsefulSeries!$I2164)</f>
        <v>0</v>
      </c>
      <c r="Y2168" s="12">
        <f ca="1">INDEX(R$8:R$6003,UsefulSeries!$I2164)</f>
        <v>0.38857501058304389</v>
      </c>
      <c r="Z2168" s="12">
        <f ca="1">INDEX(S$8:S$6003,UsefulSeries!$I2164)</f>
        <v>7.4678908370314059E-2</v>
      </c>
      <c r="AA2168" s="12">
        <f ca="1">INDEX(T$8:T$6003,UsefulSeries!$I2164)</f>
        <v>0</v>
      </c>
      <c r="AB2168" s="12">
        <f ca="1">INDEX(U$8:U$6003,UsefulSeries!$I2164)</f>
        <v>0</v>
      </c>
      <c r="AC2168" s="12">
        <f>INDEX( K$8:K$6003,UsefulSeries!$I2164)</f>
        <v>5.1218360601892721E-2</v>
      </c>
      <c r="AD2168" s="12">
        <f>INDEX(L$8:L$6003,UsefulSeries!$I2164)</f>
        <v>-5.1218360601892721E-2</v>
      </c>
      <c r="AE2168" s="12"/>
      <c r="AF2168" s="12"/>
      <c r="AG2168" s="12"/>
      <c r="AH2168" s="12"/>
      <c r="AI2168" s="12"/>
      <c r="AJ2168" s="12"/>
      <c r="AK2168" s="12"/>
      <c r="AL2168" s="12"/>
      <c r="AM2168" s="12"/>
      <c r="AN2168" s="12">
        <f t="shared" ca="1" si="315"/>
        <v>0</v>
      </c>
      <c r="AO2168" s="12">
        <f t="shared" ca="1" si="316"/>
        <v>0</v>
      </c>
      <c r="AP2168" s="12">
        <f t="shared" ca="1" si="317"/>
        <v>0.38857501058304389</v>
      </c>
      <c r="AQ2168" s="12">
        <f t="shared" ca="1" si="318"/>
        <v>7.4678908370314059E-2</v>
      </c>
      <c r="AR2168" s="12">
        <f t="shared" ca="1" si="319"/>
        <v>0</v>
      </c>
      <c r="AS2168" s="12">
        <f t="shared" ca="1" si="320"/>
        <v>0</v>
      </c>
      <c r="AT2168" s="12">
        <f t="shared" si="321"/>
        <v>5.1218360601892721E-2</v>
      </c>
      <c r="AU2168" s="12">
        <f t="shared" si="322"/>
        <v>-5.1218360601892721E-2</v>
      </c>
      <c r="AV2168" s="12"/>
      <c r="AW2168" s="12">
        <f ca="1">INDEX(I$8:I$6003,UsefulSeries!$I2164)</f>
        <v>0.16316978847727659</v>
      </c>
      <c r="AX2168" s="12"/>
      <c r="AY2168" s="12"/>
      <c r="AZ2168" s="12">
        <f ca="1"/>
        <v>7.4678908370314059E-2</v>
      </c>
      <c r="BA2168" s="12"/>
      <c r="BB2168" s="12">
        <f t="shared" ca="1" si="314"/>
        <v>7.4678908370314059E-2</v>
      </c>
      <c r="BC2168" s="12"/>
      <c r="BD2168" s="38">
        <f ca="1"/>
        <v>0.17276687965207829</v>
      </c>
    </row>
    <row r="2169" spans="1:56" x14ac:dyDescent="0.35">
      <c r="A2169" s="12"/>
      <c r="B2169" s="12"/>
      <c r="C2169" s="12"/>
      <c r="D2169" s="12"/>
      <c r="E2169" s="12"/>
      <c r="F2169" s="12"/>
      <c r="G2169" s="12"/>
      <c r="H2169" s="12"/>
      <c r="I2169" s="12"/>
      <c r="J2169" s="12"/>
      <c r="K2169" s="12"/>
      <c r="L2169" s="12"/>
      <c r="M2169" s="12"/>
      <c r="N2169" s="12"/>
      <c r="O2169" s="12"/>
      <c r="P2169" s="12"/>
      <c r="Q2169" s="12"/>
      <c r="R2169" s="12"/>
      <c r="S2169" s="12"/>
      <c r="T2169" s="12"/>
      <c r="U2169" s="12"/>
      <c r="V2169" s="12"/>
      <c r="W2169" s="12">
        <f ca="1">INDEX(P$9:P$6003,UsefulSeries!$I2164)</f>
        <v>0</v>
      </c>
      <c r="X2169" s="12">
        <f ca="1">INDEX(Q$9:Q$6003,UsefulSeries!$I2164)</f>
        <v>0</v>
      </c>
      <c r="Y2169" s="12">
        <f ca="1">INDEX(R$9:R$6003,UsefulSeries!$I2164)</f>
        <v>7.4678908370314059E-2</v>
      </c>
      <c r="Z2169" s="12">
        <f ca="1">INDEX(S$9:S$6003,UsefulSeries!$I2164)</f>
        <v>0.41391273071629764</v>
      </c>
      <c r="AA2169" s="12">
        <f ca="1">INDEX(T$9:T$6003,UsefulSeries!$I2164)</f>
        <v>0</v>
      </c>
      <c r="AB2169" s="12">
        <f ca="1">INDEX(U$9:U$6003,UsefulSeries!$I2164)</f>
        <v>0</v>
      </c>
      <c r="AC2169" s="12">
        <f>INDEX( K$9:K$6003,UsefulSeries!$I2164)</f>
        <v>0</v>
      </c>
      <c r="AD2169" s="12">
        <f>INDEX(L$9:L$6003,UsefulSeries!$I2164)</f>
        <v>-5.1218360601892721E-2</v>
      </c>
      <c r="AE2169" s="12"/>
      <c r="AF2169" s="12"/>
      <c r="AG2169" s="12"/>
      <c r="AH2169" s="12"/>
      <c r="AI2169" s="12"/>
      <c r="AJ2169" s="12"/>
      <c r="AK2169" s="12"/>
      <c r="AL2169" s="12"/>
      <c r="AM2169" s="12"/>
      <c r="AN2169" s="12">
        <f t="shared" ca="1" si="315"/>
        <v>0</v>
      </c>
      <c r="AO2169" s="12">
        <f t="shared" ca="1" si="316"/>
        <v>0</v>
      </c>
      <c r="AP2169" s="12">
        <f t="shared" ca="1" si="317"/>
        <v>7.4678908370314059E-2</v>
      </c>
      <c r="AQ2169" s="12">
        <f t="shared" ca="1" si="318"/>
        <v>0.41391273071629764</v>
      </c>
      <c r="AR2169" s="12">
        <f t="shared" ca="1" si="319"/>
        <v>0</v>
      </c>
      <c r="AS2169" s="12">
        <f t="shared" ca="1" si="320"/>
        <v>0</v>
      </c>
      <c r="AT2169" s="12">
        <f t="shared" si="321"/>
        <v>0</v>
      </c>
      <c r="AU2169" s="12">
        <f t="shared" si="322"/>
        <v>-5.1218360601892721E-2</v>
      </c>
      <c r="AV2169" s="12"/>
      <c r="AW2169" s="12">
        <f ca="1">INDEX(I$9:I$6003,UsefulSeries!$I2164)</f>
        <v>0.15098247057940839</v>
      </c>
      <c r="AX2169" s="12"/>
      <c r="AY2169" s="12"/>
      <c r="AZ2169" s="12">
        <f ca="1"/>
        <v>7.4678908370314059E-2</v>
      </c>
      <c r="BA2169" s="12"/>
      <c r="BB2169" s="12">
        <f t="shared" ca="1" si="314"/>
        <v>7.4678908370314059E-2</v>
      </c>
      <c r="BC2169" s="12"/>
      <c r="BD2169" s="38">
        <f ca="1"/>
        <v>0.1559991126261068</v>
      </c>
    </row>
    <row r="2170" spans="1:56" x14ac:dyDescent="0.35">
      <c r="A2170" s="12"/>
      <c r="B2170" s="12"/>
      <c r="C2170" s="12"/>
      <c r="D2170" s="12"/>
      <c r="E2170" s="12"/>
      <c r="F2170" s="12"/>
      <c r="G2170" s="12"/>
      <c r="H2170" s="12"/>
      <c r="I2170" s="12"/>
      <c r="J2170" s="12"/>
      <c r="K2170" s="12"/>
      <c r="L2170" s="12"/>
      <c r="M2170" s="12"/>
      <c r="N2170" s="12"/>
      <c r="O2170" s="12"/>
      <c r="P2170" s="12"/>
      <c r="Q2170" s="12"/>
      <c r="R2170" s="12"/>
      <c r="S2170" s="12"/>
      <c r="T2170" s="12"/>
      <c r="U2170" s="12"/>
      <c r="V2170" s="12"/>
      <c r="W2170" s="12">
        <f ca="1">INDEX(P$10:P$6003,UsefulSeries!$I2164)</f>
        <v>0</v>
      </c>
      <c r="X2170" s="12">
        <f ca="1">INDEX(Q$10:Q$6003,UsefulSeries!$I2164)</f>
        <v>0</v>
      </c>
      <c r="Y2170" s="12">
        <f ca="1">INDEX(R$10:R$6003,UsefulSeries!$I2164)</f>
        <v>0</v>
      </c>
      <c r="Z2170" s="12">
        <f ca="1">INDEX(S$10:S$6003,UsefulSeries!$I2164)</f>
        <v>0</v>
      </c>
      <c r="AA2170" s="12">
        <f ca="1">INDEX(T$10:T$6003,UsefulSeries!$I2164)</f>
        <v>19.429309868666479</v>
      </c>
      <c r="AB2170" s="12">
        <f ca="1">INDEX(U$10:U$6003,UsefulSeries!$I2164)</f>
        <v>0.38172358361553971</v>
      </c>
      <c r="AC2170" s="12">
        <f>INDEX( K$10:K$6003,UsefulSeries!$I2164)</f>
        <v>0.36463367068339048</v>
      </c>
      <c r="AD2170" s="12">
        <f>INDEX(L$10:L$6003,UsefulSeries!$I2164)</f>
        <v>0</v>
      </c>
      <c r="AE2170" s="12"/>
      <c r="AF2170" s="12"/>
      <c r="AG2170" s="12"/>
      <c r="AH2170" s="12"/>
      <c r="AI2170" s="12"/>
      <c r="AJ2170" s="12"/>
      <c r="AK2170" s="12"/>
      <c r="AL2170" s="12"/>
      <c r="AM2170" s="12"/>
      <c r="AN2170" s="12">
        <f t="shared" ca="1" si="315"/>
        <v>0</v>
      </c>
      <c r="AO2170" s="12">
        <f t="shared" ca="1" si="316"/>
        <v>0</v>
      </c>
      <c r="AP2170" s="12">
        <f t="shared" ca="1" si="317"/>
        <v>0</v>
      </c>
      <c r="AQ2170" s="12">
        <f t="shared" ca="1" si="318"/>
        <v>0</v>
      </c>
      <c r="AR2170" s="12">
        <f t="shared" ca="1" si="319"/>
        <v>19.429309868666479</v>
      </c>
      <c r="AS2170" s="12">
        <f t="shared" ca="1" si="320"/>
        <v>0.38172358361553971</v>
      </c>
      <c r="AT2170" s="12">
        <f t="shared" si="321"/>
        <v>0.36463367068339048</v>
      </c>
      <c r="AU2170" s="12">
        <f t="shared" si="322"/>
        <v>0</v>
      </c>
      <c r="AV2170" s="12"/>
      <c r="AW2170" s="12">
        <f ca="1">INDEX(I$10:I$6003,UsefulSeries!$I2164)</f>
        <v>1.914330063802178E-2</v>
      </c>
      <c r="AX2170" s="12"/>
      <c r="AY2170" s="12"/>
      <c r="AZ2170" s="12">
        <f ca="1"/>
        <v>0.38172358361553982</v>
      </c>
      <c r="BA2170" s="12"/>
      <c r="BB2170" s="12">
        <f t="shared" ca="1" si="314"/>
        <v>0.38172358361553982</v>
      </c>
      <c r="BC2170" s="12"/>
      <c r="BD2170" s="38">
        <f ca="1"/>
        <v>1.9650552511873223E-2</v>
      </c>
    </row>
    <row r="2171" spans="1:56" x14ac:dyDescent="0.35">
      <c r="A2171" s="12"/>
      <c r="B2171" s="12"/>
      <c r="C2171" s="12"/>
      <c r="D2171" s="12"/>
      <c r="E2171" s="12"/>
      <c r="F2171" s="12"/>
      <c r="G2171" s="12"/>
      <c r="H2171" s="12"/>
      <c r="I2171" s="12"/>
      <c r="J2171" s="12"/>
      <c r="K2171" s="12"/>
      <c r="L2171" s="12"/>
      <c r="M2171" s="12"/>
      <c r="N2171" s="12"/>
      <c r="O2171" s="12"/>
      <c r="P2171" s="12"/>
      <c r="Q2171" s="12"/>
      <c r="R2171" s="12"/>
      <c r="S2171" s="12"/>
      <c r="T2171" s="12"/>
      <c r="U2171" s="12"/>
      <c r="V2171" s="12"/>
      <c r="W2171" s="12">
        <f ca="1">INDEX(P$11:P$6003,UsefulSeries!$I2164)</f>
        <v>0</v>
      </c>
      <c r="X2171" s="12">
        <f ca="1">INDEX(Q$11:Q$6003,UsefulSeries!$I2164)</f>
        <v>0</v>
      </c>
      <c r="Y2171" s="12">
        <f ca="1">INDEX(R$11:R$6003,UsefulSeries!$I2164)</f>
        <v>0</v>
      </c>
      <c r="Z2171" s="12">
        <f ca="1">INDEX(S$11:S$6003,UsefulSeries!$I2164)</f>
        <v>0</v>
      </c>
      <c r="AA2171" s="12">
        <f ca="1">INDEX(T$11:T$6003,UsefulSeries!$I2164)</f>
        <v>0.38172358361553976</v>
      </c>
      <c r="AB2171" s="12">
        <f ca="1">INDEX(U$11:U$6003,UsefulSeries!$I2164)</f>
        <v>14.610171245056124</v>
      </c>
      <c r="AC2171" s="12">
        <f>INDEX( K$11:K$6003,UsefulSeries!$I2164)</f>
        <v>0</v>
      </c>
      <c r="AD2171" s="12">
        <f>INDEX(L$11:L$6003,UsefulSeries!$I2164)</f>
        <v>0.36463367068339048</v>
      </c>
      <c r="AE2171" s="12"/>
      <c r="AF2171" s="12"/>
      <c r="AG2171" s="12"/>
      <c r="AH2171" s="12"/>
      <c r="AI2171" s="12"/>
      <c r="AJ2171" s="12"/>
      <c r="AK2171" s="12"/>
      <c r="AL2171" s="12"/>
      <c r="AM2171" s="12"/>
      <c r="AN2171" s="12">
        <f t="shared" ca="1" si="315"/>
        <v>0</v>
      </c>
      <c r="AO2171" s="12">
        <f t="shared" ca="1" si="316"/>
        <v>0</v>
      </c>
      <c r="AP2171" s="12">
        <f t="shared" ca="1" si="317"/>
        <v>0</v>
      </c>
      <c r="AQ2171" s="12">
        <f t="shared" ca="1" si="318"/>
        <v>0</v>
      </c>
      <c r="AR2171" s="12">
        <f t="shared" ca="1" si="319"/>
        <v>0.38172358361553976</v>
      </c>
      <c r="AS2171" s="12">
        <f t="shared" ca="1" si="320"/>
        <v>14.610171245056124</v>
      </c>
      <c r="AT2171" s="12">
        <f t="shared" si="321"/>
        <v>0</v>
      </c>
      <c r="AU2171" s="12">
        <f t="shared" si="322"/>
        <v>0.36463367068339048</v>
      </c>
      <c r="AV2171" s="12"/>
      <c r="AW2171" s="12">
        <f ca="1">INDEX(I$11:I$6003,UsefulSeries!$I2164)</f>
        <v>2.5627087322502226E-2</v>
      </c>
      <c r="AX2171" s="12"/>
      <c r="AY2171" s="12"/>
      <c r="AZ2171" s="12">
        <f ca="1"/>
        <v>0.38172358361553971</v>
      </c>
      <c r="BA2171" s="12"/>
      <c r="BB2171" s="12">
        <f t="shared" ca="1" si="314"/>
        <v>0.38172358361553971</v>
      </c>
      <c r="BC2171" s="12"/>
      <c r="BD2171" s="38">
        <f ca="1"/>
        <v>2.4252795738244536E-2</v>
      </c>
    </row>
    <row r="2172" spans="1:56" x14ac:dyDescent="0.35">
      <c r="A2172" s="12"/>
      <c r="B2172" s="12"/>
      <c r="C2172" s="12"/>
      <c r="D2172" s="12"/>
      <c r="E2172" s="12"/>
      <c r="F2172" s="12"/>
      <c r="G2172" s="12"/>
      <c r="H2172" s="12"/>
      <c r="I2172" s="12"/>
      <c r="J2172" s="12"/>
      <c r="K2172" s="12"/>
      <c r="L2172" s="12"/>
      <c r="M2172" s="12"/>
      <c r="N2172" s="12"/>
      <c r="O2172" s="12"/>
      <c r="P2172" s="12"/>
      <c r="Q2172" s="12"/>
      <c r="R2172" s="12"/>
      <c r="S2172" s="12"/>
      <c r="T2172" s="12"/>
      <c r="U2172" s="12"/>
      <c r="V2172" s="12"/>
      <c r="W2172" s="12"/>
      <c r="X2172" s="12"/>
      <c r="Y2172" s="12"/>
      <c r="Z2172" s="12"/>
      <c r="AA2172" s="12"/>
      <c r="AB2172" s="12"/>
      <c r="AC2172" s="12"/>
      <c r="AD2172" s="12"/>
      <c r="AE2172" s="12">
        <f t="array" ref="AE2172:AJ2173">TRANSPOSE(AC2166:AD2171)</f>
        <v>-0.58414796871471686</v>
      </c>
      <c r="AF2172" s="12">
        <v>-0.58414796871471686</v>
      </c>
      <c r="AG2172" s="12">
        <v>5.1218360601892721E-2</v>
      </c>
      <c r="AH2172" s="12">
        <v>0</v>
      </c>
      <c r="AI2172" s="12">
        <v>0.36463367068339048</v>
      </c>
      <c r="AJ2172" s="12">
        <v>0</v>
      </c>
      <c r="AK2172" s="12"/>
      <c r="AL2172" s="12"/>
      <c r="AM2172" s="12"/>
      <c r="AN2172" s="12">
        <f t="shared" si="315"/>
        <v>-0.58414796871471686</v>
      </c>
      <c r="AO2172" s="12">
        <f t="shared" si="316"/>
        <v>-0.58414796871471686</v>
      </c>
      <c r="AP2172" s="12">
        <f t="shared" si="317"/>
        <v>5.1218360601892721E-2</v>
      </c>
      <c r="AQ2172" s="12">
        <f t="shared" si="318"/>
        <v>0</v>
      </c>
      <c r="AR2172" s="12">
        <f t="shared" si="319"/>
        <v>0.36463367068339048</v>
      </c>
      <c r="AS2172" s="12">
        <f t="shared" si="320"/>
        <v>0</v>
      </c>
      <c r="AT2172" s="12">
        <f t="shared" si="321"/>
        <v>0</v>
      </c>
      <c r="AU2172" s="12">
        <f t="shared" si="322"/>
        <v>0</v>
      </c>
      <c r="AV2172" s="12"/>
      <c r="AW2172" s="12"/>
      <c r="AX2172" s="12">
        <f>INDEX($N$6:$N$6003,UsefulSeries!$K2164)</f>
        <v>2.5782068666642122E-3</v>
      </c>
      <c r="AY2172" s="12"/>
      <c r="AZ2172" s="12"/>
      <c r="BA2172" s="12"/>
      <c r="BB2172" s="12">
        <f t="shared" si="314"/>
        <v>2.5782068666642122E-3</v>
      </c>
      <c r="BC2172" s="12"/>
      <c r="BD2172" s="38">
        <f ca="1"/>
        <v>-2.5589941577687861E-2</v>
      </c>
    </row>
    <row r="2173" spans="1:56" x14ac:dyDescent="0.35">
      <c r="A2173" s="12"/>
      <c r="B2173" s="12"/>
      <c r="C2173" s="12"/>
      <c r="D2173" s="12"/>
      <c r="E2173" s="12"/>
      <c r="F2173" s="12"/>
      <c r="G2173" s="12"/>
      <c r="H2173" s="12"/>
      <c r="I2173" s="12"/>
      <c r="J2173" s="12"/>
      <c r="K2173" s="12"/>
      <c r="L2173" s="12"/>
      <c r="M2173" s="12"/>
      <c r="N2173" s="12"/>
      <c r="O2173" s="12"/>
      <c r="P2173" s="12"/>
      <c r="Q2173" s="12"/>
      <c r="R2173" s="12"/>
      <c r="S2173" s="12"/>
      <c r="T2173" s="12"/>
      <c r="U2173" s="12"/>
      <c r="V2173" s="12"/>
      <c r="W2173" s="12"/>
      <c r="X2173" s="12"/>
      <c r="Y2173" s="12"/>
      <c r="Z2173" s="12"/>
      <c r="AA2173" s="12"/>
      <c r="AB2173" s="12"/>
      <c r="AC2173" s="12"/>
      <c r="AD2173" s="12"/>
      <c r="AE2173" s="12">
        <v>0.58414796871471686</v>
      </c>
      <c r="AF2173" s="12">
        <v>0</v>
      </c>
      <c r="AG2173" s="12">
        <v>-5.1218360601892721E-2</v>
      </c>
      <c r="AH2173" s="12">
        <v>-5.1218360601892721E-2</v>
      </c>
      <c r="AI2173" s="12">
        <v>0</v>
      </c>
      <c r="AJ2173" s="12">
        <v>0.36463367068339048</v>
      </c>
      <c r="AK2173" s="12"/>
      <c r="AL2173" s="12"/>
      <c r="AM2173" s="12"/>
      <c r="AN2173" s="12">
        <f t="shared" si="315"/>
        <v>0.58414796871471686</v>
      </c>
      <c r="AO2173" s="12">
        <f t="shared" si="316"/>
        <v>0</v>
      </c>
      <c r="AP2173" s="12">
        <f t="shared" si="317"/>
        <v>-5.1218360601892721E-2</v>
      </c>
      <c r="AQ2173" s="12">
        <f t="shared" si="318"/>
        <v>-5.1218360601892721E-2</v>
      </c>
      <c r="AR2173" s="12">
        <f t="shared" si="319"/>
        <v>0</v>
      </c>
      <c r="AS2173" s="12">
        <f t="shared" si="320"/>
        <v>0.36463367068339048</v>
      </c>
      <c r="AT2173" s="12">
        <f t="shared" si="321"/>
        <v>0</v>
      </c>
      <c r="AU2173" s="12">
        <f t="shared" si="322"/>
        <v>0</v>
      </c>
      <c r="AV2173" s="12"/>
      <c r="AW2173" s="12"/>
      <c r="AX2173" s="12">
        <f>INDEX('Margin error adjustment'!N$7:N$6003,UsefulSeries!$K2164)</f>
        <v>-1.4179315141758728E-3</v>
      </c>
      <c r="AY2173" s="12"/>
      <c r="AZ2173" s="12"/>
      <c r="BA2173" s="12"/>
      <c r="BB2173" s="12">
        <f t="shared" si="314"/>
        <v>-1.4179315141758728E-3</v>
      </c>
      <c r="BC2173" s="12"/>
      <c r="BD2173" s="38">
        <f ca="1"/>
        <v>5.4534199615449641E-2</v>
      </c>
    </row>
    <row r="2174" spans="1:56" x14ac:dyDescent="0.35">
      <c r="A2174" s="12"/>
      <c r="B2174" s="12"/>
      <c r="C2174" s="12"/>
      <c r="D2174" s="12"/>
      <c r="E2174" s="12"/>
      <c r="F2174" s="12"/>
      <c r="G2174" s="12"/>
      <c r="H2174" s="12"/>
      <c r="I2174" s="12"/>
      <c r="J2174" s="12"/>
      <c r="K2174" s="12"/>
      <c r="L2174" s="12"/>
      <c r="M2174" s="12"/>
      <c r="N2174" s="12"/>
      <c r="O2174" s="12"/>
      <c r="P2174" s="12"/>
      <c r="Q2174" s="12"/>
      <c r="R2174" s="12"/>
      <c r="S2174" s="12"/>
      <c r="T2174" s="12"/>
      <c r="U2174" s="12"/>
      <c r="V2174" s="12"/>
      <c r="W2174" s="12">
        <f ca="1">INDEX(P$6:P$6003,UsefulSeries!$I2172)</f>
        <v>46.172891167671935</v>
      </c>
      <c r="X2174" s="12">
        <f ca="1">INDEX(Q$6:Q$6003,UsefulSeries!$I2172)</f>
        <v>0.60206390989282699</v>
      </c>
      <c r="Y2174" s="12">
        <f ca="1">INDEX(R$6:R$6003,UsefulSeries!$I2172)</f>
        <v>0</v>
      </c>
      <c r="Z2174" s="12">
        <f ca="1">INDEX(S$6:S$6003,UsefulSeries!$I2172)</f>
        <v>0</v>
      </c>
      <c r="AA2174" s="12">
        <f ca="1">INDEX(T$6:T$6003,UsefulSeries!$I2172)</f>
        <v>0</v>
      </c>
      <c r="AB2174" s="12">
        <f ca="1">INDEX(U$6:U$6003,UsefulSeries!$I2172)</f>
        <v>0</v>
      </c>
      <c r="AC2174" s="12">
        <f>INDEX( K$6:K$6003,UsefulSeries!$I2172)</f>
        <v>-0.58672617558138107</v>
      </c>
      <c r="AD2174" s="12">
        <f>INDEX(L$6:L$6003,UsefulSeries!$I2172)</f>
        <v>0.58672617558138107</v>
      </c>
      <c r="AE2174" s="12"/>
      <c r="AF2174" s="12"/>
      <c r="AG2174" s="12"/>
      <c r="AH2174" s="12"/>
      <c r="AI2174" s="12"/>
      <c r="AJ2174" s="12"/>
      <c r="AK2174" s="12"/>
      <c r="AL2174" s="12"/>
      <c r="AM2174" s="12"/>
      <c r="AN2174" s="12">
        <f t="shared" ca="1" si="315"/>
        <v>46.172891167671935</v>
      </c>
      <c r="AO2174" s="12">
        <f t="shared" ca="1" si="316"/>
        <v>0.60206390989282699</v>
      </c>
      <c r="AP2174" s="12">
        <f t="shared" ca="1" si="317"/>
        <v>0</v>
      </c>
      <c r="AQ2174" s="12">
        <f t="shared" ca="1" si="318"/>
        <v>0</v>
      </c>
      <c r="AR2174" s="12">
        <f t="shared" ca="1" si="319"/>
        <v>0</v>
      </c>
      <c r="AS2174" s="12">
        <f t="shared" ca="1" si="320"/>
        <v>0</v>
      </c>
      <c r="AT2174" s="12">
        <f t="shared" si="321"/>
        <v>-0.58672617558138107</v>
      </c>
      <c r="AU2174" s="12">
        <f t="shared" si="322"/>
        <v>0.58672617558138107</v>
      </c>
      <c r="AV2174" s="12"/>
      <c r="AW2174" s="12">
        <f ca="1">INDEX(I$6:I$6003,UsefulSeries!$I2172)</f>
        <v>1.2875038942402009E-2</v>
      </c>
      <c r="AX2174" s="12"/>
      <c r="AY2174" s="12"/>
      <c r="AZ2174" s="12">
        <f t="array" aca="1" ref="AZ2174:AZ2179" ca="1">MMULT(W2174:AB2179,AW2174:AW2179)</f>
        <v>0.6020639098928271</v>
      </c>
      <c r="BA2174" s="12"/>
      <c r="BB2174" s="12">
        <f t="shared" ca="1" si="314"/>
        <v>0.6020639098928271</v>
      </c>
      <c r="BC2174" s="12"/>
      <c r="BD2174" s="38">
        <f t="array" aca="1" ref="BD2174:BD2181" ca="1">MMULT(MINVERSE(AN2174:AU2181),BB2174:BB2181)</f>
        <v>1.2011719818653616E-2</v>
      </c>
    </row>
    <row r="2175" spans="1:56" x14ac:dyDescent="0.35">
      <c r="A2175" s="12"/>
      <c r="B2175" s="12"/>
      <c r="C2175" s="12"/>
      <c r="D2175" s="12"/>
      <c r="E2175" s="12"/>
      <c r="F2175" s="12"/>
      <c r="G2175" s="12"/>
      <c r="H2175" s="12"/>
      <c r="I2175" s="12"/>
      <c r="J2175" s="12"/>
      <c r="K2175" s="12"/>
      <c r="L2175" s="12"/>
      <c r="M2175" s="12"/>
      <c r="N2175" s="12"/>
      <c r="O2175" s="12"/>
      <c r="P2175" s="12"/>
      <c r="Q2175" s="12"/>
      <c r="R2175" s="12"/>
      <c r="S2175" s="12"/>
      <c r="T2175" s="12"/>
      <c r="U2175" s="12"/>
      <c r="V2175" s="12"/>
      <c r="W2175" s="12">
        <f ca="1">INDEX(P$7:P$6003,UsefulSeries!$I2172)</f>
        <v>0.60206390989282699</v>
      </c>
      <c r="X2175" s="12">
        <f ca="1">INDEX(Q$7:Q$6003,UsefulSeries!$I2172)</f>
        <v>47.166818480325354</v>
      </c>
      <c r="Y2175" s="12">
        <f ca="1">INDEX(R$7:R$6003,UsefulSeries!$I2172)</f>
        <v>0</v>
      </c>
      <c r="Z2175" s="12">
        <f ca="1">INDEX(S$7:S$6003,UsefulSeries!$I2172)</f>
        <v>0</v>
      </c>
      <c r="AA2175" s="12">
        <f ca="1">INDEX(T$7:T$6003,UsefulSeries!$I2172)</f>
        <v>0</v>
      </c>
      <c r="AB2175" s="12">
        <f ca="1">INDEX(U$7:U$6003,UsefulSeries!$I2172)</f>
        <v>0</v>
      </c>
      <c r="AC2175" s="12">
        <f>INDEX( K$7:K$6003,UsefulSeries!$I2172,1)</f>
        <v>-0.58672617558138107</v>
      </c>
      <c r="AD2175" s="12">
        <f>INDEX(L$7:L$6003,UsefulSeries!$I2172,1)</f>
        <v>0</v>
      </c>
      <c r="AE2175" s="12"/>
      <c r="AF2175" s="12"/>
      <c r="AG2175" s="12"/>
      <c r="AH2175" s="12"/>
      <c r="AI2175" s="12"/>
      <c r="AJ2175" s="12"/>
      <c r="AK2175" s="12"/>
      <c r="AL2175" s="12"/>
      <c r="AM2175" s="12"/>
      <c r="AN2175" s="12">
        <f t="shared" ca="1" si="315"/>
        <v>0.60206390989282699</v>
      </c>
      <c r="AO2175" s="12">
        <f t="shared" ca="1" si="316"/>
        <v>47.166818480325354</v>
      </c>
      <c r="AP2175" s="12">
        <f t="shared" ca="1" si="317"/>
        <v>0</v>
      </c>
      <c r="AQ2175" s="12">
        <f t="shared" ca="1" si="318"/>
        <v>0</v>
      </c>
      <c r="AR2175" s="12">
        <f t="shared" ca="1" si="319"/>
        <v>0</v>
      </c>
      <c r="AS2175" s="12">
        <f t="shared" ca="1" si="320"/>
        <v>0</v>
      </c>
      <c r="AT2175" s="12">
        <f t="shared" si="321"/>
        <v>-0.58672617558138107</v>
      </c>
      <c r="AU2175" s="12">
        <f t="shared" si="322"/>
        <v>0</v>
      </c>
      <c r="AV2175" s="12"/>
      <c r="AW2175" s="12">
        <f ca="1">INDEX(I$7:I$6003,UsefulSeries!$I2172)</f>
        <v>1.2600220509997871E-2</v>
      </c>
      <c r="AX2175" s="12"/>
      <c r="AY2175" s="12"/>
      <c r="AZ2175" s="12">
        <f ca="1"/>
        <v>0.6020639098928271</v>
      </c>
      <c r="BA2175" s="12"/>
      <c r="BB2175" s="12">
        <f t="shared" ca="1" si="314"/>
        <v>0.6020639098928271</v>
      </c>
      <c r="BC2175" s="12"/>
      <c r="BD2175" s="38">
        <f ca="1"/>
        <v>1.2395085695520291E-2</v>
      </c>
    </row>
    <row r="2176" spans="1:56" x14ac:dyDescent="0.35">
      <c r="A2176" s="12"/>
      <c r="B2176" s="12"/>
      <c r="C2176" s="12"/>
      <c r="D2176" s="12"/>
      <c r="E2176" s="12"/>
      <c r="F2176" s="12"/>
      <c r="G2176" s="12"/>
      <c r="H2176" s="12"/>
      <c r="I2176" s="12"/>
      <c r="J2176" s="12"/>
      <c r="K2176" s="12"/>
      <c r="L2176" s="12"/>
      <c r="M2176" s="12"/>
      <c r="N2176" s="12"/>
      <c r="O2176" s="12"/>
      <c r="P2176" s="12"/>
      <c r="Q2176" s="12"/>
      <c r="R2176" s="12"/>
      <c r="S2176" s="12"/>
      <c r="T2176" s="12"/>
      <c r="U2176" s="12"/>
      <c r="V2176" s="12"/>
      <c r="W2176" s="12">
        <f ca="1">INDEX(P$8:P$6003,UsefulSeries!$I2172)</f>
        <v>0</v>
      </c>
      <c r="X2176" s="12">
        <f ca="1">INDEX(Q$8:Q$6003,UsefulSeries!$I2172)</f>
        <v>0</v>
      </c>
      <c r="Y2176" s="12">
        <f ca="1">INDEX(R$8:R$6003,UsefulSeries!$I2172)</f>
        <v>0.38598086260055703</v>
      </c>
      <c r="Z2176" s="12">
        <f ca="1">INDEX(S$8:S$6003,UsefulSeries!$I2172)</f>
        <v>7.1977223213301994E-2</v>
      </c>
      <c r="AA2176" s="12">
        <f ca="1">INDEX(T$8:T$6003,UsefulSeries!$I2172)</f>
        <v>0</v>
      </c>
      <c r="AB2176" s="12">
        <f ca="1">INDEX(U$8:U$6003,UsefulSeries!$I2172)</f>
        <v>0</v>
      </c>
      <c r="AC2176" s="12">
        <f>INDEX( K$8:K$6003,UsefulSeries!$I2172)</f>
        <v>4.9800429087716848E-2</v>
      </c>
      <c r="AD2176" s="12">
        <f>INDEX(L$8:L$6003,UsefulSeries!$I2172)</f>
        <v>-4.9800429087716848E-2</v>
      </c>
      <c r="AE2176" s="12"/>
      <c r="AF2176" s="12"/>
      <c r="AG2176" s="12"/>
      <c r="AH2176" s="12"/>
      <c r="AI2176" s="12"/>
      <c r="AJ2176" s="12"/>
      <c r="AK2176" s="12"/>
      <c r="AL2176" s="12"/>
      <c r="AM2176" s="12"/>
      <c r="AN2176" s="12">
        <f t="shared" ca="1" si="315"/>
        <v>0</v>
      </c>
      <c r="AO2176" s="12">
        <f t="shared" ca="1" si="316"/>
        <v>0</v>
      </c>
      <c r="AP2176" s="12">
        <f t="shared" ca="1" si="317"/>
        <v>0.38598086260055703</v>
      </c>
      <c r="AQ2176" s="12">
        <f t="shared" ca="1" si="318"/>
        <v>7.1977223213301994E-2</v>
      </c>
      <c r="AR2176" s="12">
        <f t="shared" ca="1" si="319"/>
        <v>0</v>
      </c>
      <c r="AS2176" s="12">
        <f t="shared" ca="1" si="320"/>
        <v>0</v>
      </c>
      <c r="AT2176" s="12">
        <f t="shared" si="321"/>
        <v>4.9800429087716848E-2</v>
      </c>
      <c r="AU2176" s="12">
        <f t="shared" si="322"/>
        <v>-4.9800429087716848E-2</v>
      </c>
      <c r="AV2176" s="12"/>
      <c r="AW2176" s="12">
        <f ca="1">INDEX(I$8:I$6003,UsefulSeries!$I2172)</f>
        <v>0.15859825441799696</v>
      </c>
      <c r="AX2176" s="12"/>
      <c r="AY2176" s="12"/>
      <c r="AZ2176" s="12">
        <f ca="1"/>
        <v>7.1977223213301994E-2</v>
      </c>
      <c r="BA2176" s="12"/>
      <c r="BB2176" s="12">
        <f t="shared" ca="1" si="314"/>
        <v>7.1977223213301994E-2</v>
      </c>
      <c r="BC2176" s="12"/>
      <c r="BD2176" s="38">
        <f ca="1"/>
        <v>0.16648859003777619</v>
      </c>
    </row>
    <row r="2177" spans="1:56" x14ac:dyDescent="0.35">
      <c r="A2177" s="12"/>
      <c r="B2177" s="12"/>
      <c r="C2177" s="12"/>
      <c r="D2177" s="12"/>
      <c r="E2177" s="12"/>
      <c r="F2177" s="12"/>
      <c r="G2177" s="12"/>
      <c r="H2177" s="12"/>
      <c r="I2177" s="12"/>
      <c r="J2177" s="12"/>
      <c r="K2177" s="12"/>
      <c r="L2177" s="12"/>
      <c r="M2177" s="12"/>
      <c r="N2177" s="12"/>
      <c r="O2177" s="12"/>
      <c r="P2177" s="12"/>
      <c r="Q2177" s="12"/>
      <c r="R2177" s="12"/>
      <c r="S2177" s="12"/>
      <c r="T2177" s="12"/>
      <c r="U2177" s="12"/>
      <c r="V2177" s="12"/>
      <c r="W2177" s="12">
        <f ca="1">INDEX(P$9:P$6003,UsefulSeries!$I2172)</f>
        <v>0</v>
      </c>
      <c r="X2177" s="12">
        <f ca="1">INDEX(Q$9:Q$6003,UsefulSeries!$I2172)</f>
        <v>0</v>
      </c>
      <c r="Y2177" s="12">
        <f ca="1">INDEX(R$9:R$6003,UsefulSeries!$I2172)</f>
        <v>7.1977223213301994E-2</v>
      </c>
      <c r="Z2177" s="12">
        <f ca="1">INDEX(S$9:S$6003,UsefulSeries!$I2172)</f>
        <v>0.40506763852975058</v>
      </c>
      <c r="AA2177" s="12">
        <f ca="1">INDEX(T$9:T$6003,UsefulSeries!$I2172)</f>
        <v>0</v>
      </c>
      <c r="AB2177" s="12">
        <f ca="1">INDEX(U$9:U$6003,UsefulSeries!$I2172)</f>
        <v>0</v>
      </c>
      <c r="AC2177" s="12">
        <f>INDEX( K$9:K$6003,UsefulSeries!$I2172)</f>
        <v>0</v>
      </c>
      <c r="AD2177" s="12">
        <f>INDEX(L$9:L$6003,UsefulSeries!$I2172)</f>
        <v>-4.9800429087716848E-2</v>
      </c>
      <c r="AE2177" s="12"/>
      <c r="AF2177" s="12"/>
      <c r="AG2177" s="12"/>
      <c r="AH2177" s="12"/>
      <c r="AI2177" s="12"/>
      <c r="AJ2177" s="12"/>
      <c r="AK2177" s="12"/>
      <c r="AL2177" s="12"/>
      <c r="AM2177" s="12"/>
      <c r="AN2177" s="12">
        <f t="shared" ca="1" si="315"/>
        <v>0</v>
      </c>
      <c r="AO2177" s="12">
        <f t="shared" ca="1" si="316"/>
        <v>0</v>
      </c>
      <c r="AP2177" s="12">
        <f t="shared" ca="1" si="317"/>
        <v>7.1977223213301994E-2</v>
      </c>
      <c r="AQ2177" s="12">
        <f t="shared" ca="1" si="318"/>
        <v>0.40506763852975058</v>
      </c>
      <c r="AR2177" s="12">
        <f t="shared" ca="1" si="319"/>
        <v>0</v>
      </c>
      <c r="AS2177" s="12">
        <f t="shared" ca="1" si="320"/>
        <v>0</v>
      </c>
      <c r="AT2177" s="12">
        <f t="shared" si="321"/>
        <v>0</v>
      </c>
      <c r="AU2177" s="12">
        <f t="shared" si="322"/>
        <v>-4.9800429087716848E-2</v>
      </c>
      <c r="AV2177" s="12"/>
      <c r="AW2177" s="12">
        <f ca="1">INDEX(I$9:I$6003,UsefulSeries!$I2172)</f>
        <v>0.14951024345868535</v>
      </c>
      <c r="AX2177" s="12"/>
      <c r="AY2177" s="12"/>
      <c r="AZ2177" s="12">
        <f ca="1"/>
        <v>7.1977223213301994E-2</v>
      </c>
      <c r="BA2177" s="12"/>
      <c r="BB2177" s="12">
        <f t="shared" ca="1" si="314"/>
        <v>7.1977223213301994E-2</v>
      </c>
      <c r="BC2177" s="12"/>
      <c r="BD2177" s="38">
        <f ca="1"/>
        <v>0.1543504606240963</v>
      </c>
    </row>
    <row r="2178" spans="1:56" x14ac:dyDescent="0.35">
      <c r="A2178" s="12"/>
      <c r="B2178" s="12"/>
      <c r="C2178" s="12"/>
      <c r="D2178" s="12"/>
      <c r="E2178" s="12"/>
      <c r="F2178" s="12"/>
      <c r="G2178" s="12"/>
      <c r="H2178" s="12"/>
      <c r="I2178" s="12"/>
      <c r="J2178" s="12"/>
      <c r="K2178" s="12"/>
      <c r="L2178" s="12"/>
      <c r="M2178" s="12"/>
      <c r="N2178" s="12"/>
      <c r="O2178" s="12"/>
      <c r="P2178" s="12"/>
      <c r="Q2178" s="12"/>
      <c r="R2178" s="12"/>
      <c r="S2178" s="12"/>
      <c r="T2178" s="12"/>
      <c r="U2178" s="12"/>
      <c r="V2178" s="12"/>
      <c r="W2178" s="12">
        <f ca="1">INDEX(P$10:P$6003,UsefulSeries!$I2172)</f>
        <v>0</v>
      </c>
      <c r="X2178" s="12">
        <f ca="1">INDEX(Q$10:Q$6003,UsefulSeries!$I2172)</f>
        <v>0</v>
      </c>
      <c r="Y2178" s="12">
        <f ca="1">INDEX(R$10:R$6003,UsefulSeries!$I2172)</f>
        <v>0</v>
      </c>
      <c r="Z2178" s="12">
        <f ca="1">INDEX(S$10:S$6003,UsefulSeries!$I2172)</f>
        <v>0</v>
      </c>
      <c r="AA2178" s="12">
        <f ca="1">INDEX(T$10:T$6003,UsefulSeries!$I2172)</f>
        <v>19.416772649601015</v>
      </c>
      <c r="AB2178" s="12">
        <f ca="1">INDEX(U$10:U$6003,UsefulSeries!$I2172)</f>
        <v>0.38050798924993295</v>
      </c>
      <c r="AC2178" s="12">
        <f>INDEX( K$10:K$6003,UsefulSeries!$I2172)</f>
        <v>0.36347339533090212</v>
      </c>
      <c r="AD2178" s="12">
        <f>INDEX(L$10:L$6003,UsefulSeries!$I2172)</f>
        <v>0</v>
      </c>
      <c r="AE2178" s="12"/>
      <c r="AF2178" s="12"/>
      <c r="AG2178" s="12"/>
      <c r="AH2178" s="12"/>
      <c r="AI2178" s="12"/>
      <c r="AJ2178" s="12"/>
      <c r="AK2178" s="12"/>
      <c r="AL2178" s="12"/>
      <c r="AM2178" s="12"/>
      <c r="AN2178" s="12">
        <f t="shared" ca="1" si="315"/>
        <v>0</v>
      </c>
      <c r="AO2178" s="12">
        <f t="shared" ca="1" si="316"/>
        <v>0</v>
      </c>
      <c r="AP2178" s="12">
        <f t="shared" ca="1" si="317"/>
        <v>0</v>
      </c>
      <c r="AQ2178" s="12">
        <f t="shared" ca="1" si="318"/>
        <v>0</v>
      </c>
      <c r="AR2178" s="12">
        <f t="shared" ca="1" si="319"/>
        <v>19.416772649601015</v>
      </c>
      <c r="AS2178" s="12">
        <f t="shared" ca="1" si="320"/>
        <v>0.38050798924993295</v>
      </c>
      <c r="AT2178" s="12">
        <f t="shared" si="321"/>
        <v>0.36347339533090212</v>
      </c>
      <c r="AU2178" s="12">
        <f t="shared" si="322"/>
        <v>0</v>
      </c>
      <c r="AV2178" s="12"/>
      <c r="AW2178" s="12">
        <f ca="1">INDEX(I$10:I$6003,UsefulSeries!$I2172)</f>
        <v>1.9093735132184209E-2</v>
      </c>
      <c r="AX2178" s="12"/>
      <c r="AY2178" s="12"/>
      <c r="AZ2178" s="12">
        <f ca="1"/>
        <v>0.38050798924993301</v>
      </c>
      <c r="BA2178" s="12"/>
      <c r="BB2178" s="12">
        <f t="shared" ca="1" si="314"/>
        <v>0.38050798924993301</v>
      </c>
      <c r="BC2178" s="12"/>
      <c r="BD2178" s="38">
        <f ca="1"/>
        <v>1.9444075162229301E-2</v>
      </c>
    </row>
    <row r="2179" spans="1:56" x14ac:dyDescent="0.35">
      <c r="A2179" s="12"/>
      <c r="B2179" s="12"/>
      <c r="C2179" s="12"/>
      <c r="D2179" s="12"/>
      <c r="E2179" s="12"/>
      <c r="F2179" s="12"/>
      <c r="G2179" s="12"/>
      <c r="H2179" s="12"/>
      <c r="I2179" s="12"/>
      <c r="J2179" s="12"/>
      <c r="K2179" s="12"/>
      <c r="L2179" s="12"/>
      <c r="M2179" s="12"/>
      <c r="N2179" s="12"/>
      <c r="O2179" s="12"/>
      <c r="P2179" s="12"/>
      <c r="Q2179" s="12"/>
      <c r="R2179" s="12"/>
      <c r="S2179" s="12"/>
      <c r="T2179" s="12"/>
      <c r="U2179" s="12"/>
      <c r="V2179" s="12"/>
      <c r="W2179" s="12">
        <f ca="1">INDEX(P$11:P$6003,UsefulSeries!$I2172)</f>
        <v>0</v>
      </c>
      <c r="X2179" s="12">
        <f ca="1">INDEX(Q$11:Q$6003,UsefulSeries!$I2172)</f>
        <v>0</v>
      </c>
      <c r="Y2179" s="12">
        <f ca="1">INDEX(R$11:R$6003,UsefulSeries!$I2172)</f>
        <v>0</v>
      </c>
      <c r="Z2179" s="12">
        <f ca="1">INDEX(S$11:S$6003,UsefulSeries!$I2172)</f>
        <v>0</v>
      </c>
      <c r="AA2179" s="12">
        <f ca="1">INDEX(T$11:T$6003,UsefulSeries!$I2172)</f>
        <v>0.38050798924993295</v>
      </c>
      <c r="AB2179" s="12">
        <f ca="1">INDEX(U$11:U$6003,UsefulSeries!$I2172)</f>
        <v>14.537600361614071</v>
      </c>
      <c r="AC2179" s="12">
        <f>INDEX( K$11:K$6003,UsefulSeries!$I2172)</f>
        <v>0</v>
      </c>
      <c r="AD2179" s="12">
        <f>INDEX(L$11:L$6003,UsefulSeries!$I2172)</f>
        <v>0.36347339533090212</v>
      </c>
      <c r="AE2179" s="12"/>
      <c r="AF2179" s="12"/>
      <c r="AG2179" s="12"/>
      <c r="AH2179" s="12"/>
      <c r="AI2179" s="12"/>
      <c r="AJ2179" s="12"/>
      <c r="AK2179" s="12"/>
      <c r="AL2179" s="12"/>
      <c r="AM2179" s="12"/>
      <c r="AN2179" s="12">
        <f t="shared" ca="1" si="315"/>
        <v>0</v>
      </c>
      <c r="AO2179" s="12">
        <f t="shared" ca="1" si="316"/>
        <v>0</v>
      </c>
      <c r="AP2179" s="12">
        <f t="shared" ca="1" si="317"/>
        <v>0</v>
      </c>
      <c r="AQ2179" s="12">
        <f t="shared" ca="1" si="318"/>
        <v>0</v>
      </c>
      <c r="AR2179" s="12">
        <f t="shared" ca="1" si="319"/>
        <v>0.38050798924993295</v>
      </c>
      <c r="AS2179" s="12">
        <f t="shared" ca="1" si="320"/>
        <v>14.537600361614071</v>
      </c>
      <c r="AT2179" s="12">
        <f t="shared" si="321"/>
        <v>0</v>
      </c>
      <c r="AU2179" s="12">
        <f t="shared" si="322"/>
        <v>0.36347339533090212</v>
      </c>
      <c r="AV2179" s="12"/>
      <c r="AW2179" s="12">
        <f ca="1">INDEX(I$11:I$6003,UsefulSeries!$I2172)</f>
        <v>2.5674297078150977E-2</v>
      </c>
      <c r="AX2179" s="12"/>
      <c r="AY2179" s="12"/>
      <c r="AZ2179" s="12">
        <f ca="1"/>
        <v>0.38050798924993295</v>
      </c>
      <c r="BA2179" s="12"/>
      <c r="BB2179" s="12">
        <f t="shared" ca="1" si="314"/>
        <v>0.38050798924993295</v>
      </c>
      <c r="BC2179" s="12"/>
      <c r="BD2179" s="38">
        <f ca="1"/>
        <v>2.4395674309478067E-2</v>
      </c>
    </row>
    <row r="2180" spans="1:56" x14ac:dyDescent="0.35">
      <c r="A2180" s="12"/>
      <c r="B2180" s="12"/>
      <c r="C2180" s="12"/>
      <c r="D2180" s="12"/>
      <c r="E2180" s="12"/>
      <c r="F2180" s="12"/>
      <c r="G2180" s="12"/>
      <c r="H2180" s="12"/>
      <c r="I2180" s="12"/>
      <c r="J2180" s="12"/>
      <c r="K2180" s="12"/>
      <c r="L2180" s="12"/>
      <c r="M2180" s="12"/>
      <c r="N2180" s="12"/>
      <c r="O2180" s="12"/>
      <c r="P2180" s="12"/>
      <c r="Q2180" s="12"/>
      <c r="R2180" s="12"/>
      <c r="S2180" s="12"/>
      <c r="T2180" s="12"/>
      <c r="U2180" s="12"/>
      <c r="V2180" s="12"/>
      <c r="W2180" s="12"/>
      <c r="X2180" s="12"/>
      <c r="Y2180" s="12"/>
      <c r="Z2180" s="12"/>
      <c r="AA2180" s="12"/>
      <c r="AB2180" s="12"/>
      <c r="AC2180" s="12"/>
      <c r="AD2180" s="12"/>
      <c r="AE2180" s="12">
        <f t="array" ref="AE2180:AJ2181">TRANSPOSE(AC2174:AD2179)</f>
        <v>-0.58672617558138107</v>
      </c>
      <c r="AF2180" s="12">
        <v>-0.58672617558138107</v>
      </c>
      <c r="AG2180" s="12">
        <v>4.9800429087716848E-2</v>
      </c>
      <c r="AH2180" s="12">
        <v>0</v>
      </c>
      <c r="AI2180" s="12">
        <v>0.36347339533090212</v>
      </c>
      <c r="AJ2180" s="12">
        <v>0</v>
      </c>
      <c r="AK2180" s="12"/>
      <c r="AL2180" s="12"/>
      <c r="AM2180" s="12"/>
      <c r="AN2180" s="12">
        <f t="shared" si="315"/>
        <v>-0.58672617558138107</v>
      </c>
      <c r="AO2180" s="12">
        <f t="shared" si="316"/>
        <v>-0.58672617558138107</v>
      </c>
      <c r="AP2180" s="12">
        <f t="shared" si="317"/>
        <v>4.9800429087716848E-2</v>
      </c>
      <c r="AQ2180" s="12">
        <f t="shared" si="318"/>
        <v>0</v>
      </c>
      <c r="AR2180" s="12">
        <f t="shared" si="319"/>
        <v>0.36347339533090212</v>
      </c>
      <c r="AS2180" s="12">
        <f t="shared" si="320"/>
        <v>0</v>
      </c>
      <c r="AT2180" s="12">
        <f t="shared" si="321"/>
        <v>0</v>
      </c>
      <c r="AU2180" s="12">
        <f t="shared" si="322"/>
        <v>0</v>
      </c>
      <c r="AV2180" s="12"/>
      <c r="AW2180" s="12"/>
      <c r="AX2180" s="12">
        <f>INDEX($N$6:$N$6003,UsefulSeries!$K2172)</f>
        <v>1.0384955828851572E-3</v>
      </c>
      <c r="AY2180" s="12"/>
      <c r="AZ2180" s="12"/>
      <c r="BA2180" s="12"/>
      <c r="BB2180" s="12">
        <f t="shared" si="314"/>
        <v>1.0384955828851572E-3</v>
      </c>
      <c r="BC2180" s="12"/>
      <c r="BD2180" s="38">
        <f ca="1"/>
        <v>-1.7376640535060418E-2</v>
      </c>
    </row>
    <row r="2181" spans="1:56" x14ac:dyDescent="0.35">
      <c r="A2181" s="12"/>
      <c r="B2181" s="12"/>
      <c r="C2181" s="12"/>
      <c r="D2181" s="12"/>
      <c r="E2181" s="12"/>
      <c r="F2181" s="12"/>
      <c r="G2181" s="12"/>
      <c r="H2181" s="12"/>
      <c r="I2181" s="12"/>
      <c r="J2181" s="12"/>
      <c r="K2181" s="12"/>
      <c r="L2181" s="12"/>
      <c r="M2181" s="12"/>
      <c r="N2181" s="12"/>
      <c r="O2181" s="12"/>
      <c r="P2181" s="12"/>
      <c r="Q2181" s="12"/>
      <c r="R2181" s="12"/>
      <c r="S2181" s="12"/>
      <c r="T2181" s="12"/>
      <c r="U2181" s="12"/>
      <c r="V2181" s="12"/>
      <c r="W2181" s="12"/>
      <c r="X2181" s="12"/>
      <c r="Y2181" s="12"/>
      <c r="Z2181" s="12"/>
      <c r="AA2181" s="12"/>
      <c r="AB2181" s="12"/>
      <c r="AC2181" s="12"/>
      <c r="AD2181" s="12"/>
      <c r="AE2181" s="12">
        <v>0.58672617558138107</v>
      </c>
      <c r="AF2181" s="12">
        <v>0</v>
      </c>
      <c r="AG2181" s="12">
        <v>-4.9800429087716848E-2</v>
      </c>
      <c r="AH2181" s="12">
        <v>-4.9800429087716848E-2</v>
      </c>
      <c r="AI2181" s="12">
        <v>0</v>
      </c>
      <c r="AJ2181" s="12">
        <v>0.36347339533090212</v>
      </c>
      <c r="AK2181" s="12"/>
      <c r="AL2181" s="12"/>
      <c r="AM2181" s="12"/>
      <c r="AN2181" s="12">
        <f t="shared" si="315"/>
        <v>0.58672617558138107</v>
      </c>
      <c r="AO2181" s="12">
        <f t="shared" si="316"/>
        <v>0</v>
      </c>
      <c r="AP2181" s="12">
        <f t="shared" si="317"/>
        <v>-4.9800429087716848E-2</v>
      </c>
      <c r="AQ2181" s="12">
        <f t="shared" si="318"/>
        <v>-4.9800429087716848E-2</v>
      </c>
      <c r="AR2181" s="12">
        <f t="shared" si="319"/>
        <v>0</v>
      </c>
      <c r="AS2181" s="12">
        <f t="shared" si="320"/>
        <v>0.36347339533090212</v>
      </c>
      <c r="AT2181" s="12">
        <f t="shared" si="321"/>
        <v>0</v>
      </c>
      <c r="AU2181" s="12">
        <f t="shared" si="322"/>
        <v>0</v>
      </c>
      <c r="AV2181" s="12"/>
      <c r="AW2181" s="12"/>
      <c r="AX2181" s="12">
        <f>INDEX('Margin error adjustment'!N$7:N$6003,UsefulSeries!$K2172)</f>
        <v>-6.3153387050401966E-5</v>
      </c>
      <c r="AY2181" s="12"/>
      <c r="AZ2181" s="12"/>
      <c r="BA2181" s="12"/>
      <c r="BB2181" s="12">
        <f t="shared" si="314"/>
        <v>-6.3153387050401966E-5</v>
      </c>
      <c r="BC2181" s="12"/>
      <c r="BD2181" s="38">
        <f ca="1"/>
        <v>5.0773453795813606E-2</v>
      </c>
    </row>
    <row r="2182" spans="1:56" x14ac:dyDescent="0.35">
      <c r="A2182" s="12"/>
      <c r="B2182" s="12"/>
      <c r="C2182" s="12"/>
      <c r="D2182" s="12"/>
      <c r="E2182" s="12"/>
      <c r="F2182" s="12"/>
      <c r="G2182" s="12"/>
      <c r="H2182" s="12"/>
      <c r="I2182" s="12"/>
      <c r="J2182" s="12"/>
      <c r="K2182" s="12"/>
      <c r="L2182" s="12"/>
      <c r="M2182" s="12"/>
      <c r="N2182" s="12"/>
      <c r="O2182" s="12"/>
      <c r="P2182" s="12"/>
      <c r="Q2182" s="12"/>
      <c r="R2182" s="12"/>
      <c r="S2182" s="12"/>
      <c r="T2182" s="12"/>
      <c r="U2182" s="12"/>
      <c r="V2182" s="12"/>
      <c r="W2182" s="12">
        <f ca="1">INDEX(P$6:P$6003,UsefulSeries!$I2180)</f>
        <v>44.99521333395424</v>
      </c>
      <c r="X2182" s="12">
        <f ca="1">INDEX(Q$6:Q$6003,UsefulSeries!$I2180)</f>
        <v>0.60326713782492947</v>
      </c>
      <c r="Y2182" s="12">
        <f ca="1">INDEX(R$6:R$6003,UsefulSeries!$I2180)</f>
        <v>0</v>
      </c>
      <c r="Z2182" s="12">
        <f ca="1">INDEX(S$6:S$6003,UsefulSeries!$I2180)</f>
        <v>0</v>
      </c>
      <c r="AA2182" s="12">
        <f ca="1">INDEX(T$6:T$6003,UsefulSeries!$I2180)</f>
        <v>0</v>
      </c>
      <c r="AB2182" s="12">
        <f ca="1">INDEX(U$6:U$6003,UsefulSeries!$I2180)</f>
        <v>0</v>
      </c>
      <c r="AC2182" s="12">
        <f>INDEX( K$6:K$6003,UsefulSeries!$I2180)</f>
        <v>-0.58776467116426623</v>
      </c>
      <c r="AD2182" s="12">
        <f>INDEX(L$6:L$6003,UsefulSeries!$I2180)</f>
        <v>0.58776467116426623</v>
      </c>
      <c r="AE2182" s="12"/>
      <c r="AF2182" s="12"/>
      <c r="AG2182" s="12"/>
      <c r="AH2182" s="12"/>
      <c r="AI2182" s="12"/>
      <c r="AJ2182" s="12"/>
      <c r="AK2182" s="12"/>
      <c r="AL2182" s="12"/>
      <c r="AM2182" s="12"/>
      <c r="AN2182" s="12">
        <f t="shared" ca="1" si="315"/>
        <v>44.99521333395424</v>
      </c>
      <c r="AO2182" s="12">
        <f t="shared" ca="1" si="316"/>
        <v>0.60326713782492947</v>
      </c>
      <c r="AP2182" s="12">
        <f t="shared" ca="1" si="317"/>
        <v>0</v>
      </c>
      <c r="AQ2182" s="12">
        <f t="shared" ca="1" si="318"/>
        <v>0</v>
      </c>
      <c r="AR2182" s="12">
        <f t="shared" ca="1" si="319"/>
        <v>0</v>
      </c>
      <c r="AS2182" s="12">
        <f t="shared" ca="1" si="320"/>
        <v>0</v>
      </c>
      <c r="AT2182" s="12">
        <f t="shared" si="321"/>
        <v>-0.58776467116426623</v>
      </c>
      <c r="AU2182" s="12">
        <f t="shared" si="322"/>
        <v>0.58776467116426623</v>
      </c>
      <c r="AV2182" s="12"/>
      <c r="AW2182" s="12">
        <f ca="1">INDEX(I$6:I$6003,UsefulSeries!$I2180)</f>
        <v>1.324034473657556E-2</v>
      </c>
      <c r="AX2182" s="12"/>
      <c r="AY2182" s="12"/>
      <c r="AZ2182" s="12">
        <f t="array" aca="1" ref="AZ2182:AZ2187" ca="1">MMULT(W2182:AB2187,AW2182:AW2187)</f>
        <v>0.60326713782492947</v>
      </c>
      <c r="BA2182" s="12"/>
      <c r="BB2182" s="12">
        <f t="shared" ca="1" si="314"/>
        <v>0.60326713782492947</v>
      </c>
      <c r="BC2182" s="12"/>
      <c r="BD2182" s="38">
        <f t="array" aca="1" ref="BD2182:BD2189" ca="1">MMULT(MINVERSE(AN2182:AU2189),BB2182:BB2189)</f>
        <v>1.2452638577326935E-2</v>
      </c>
    </row>
    <row r="2183" spans="1:56" x14ac:dyDescent="0.35">
      <c r="A2183" s="12"/>
      <c r="B2183" s="12"/>
      <c r="C2183" s="12"/>
      <c r="D2183" s="12"/>
      <c r="E2183" s="12"/>
      <c r="F2183" s="12"/>
      <c r="G2183" s="12"/>
      <c r="H2183" s="12"/>
      <c r="I2183" s="12"/>
      <c r="J2183" s="12"/>
      <c r="K2183" s="12"/>
      <c r="L2183" s="12"/>
      <c r="M2183" s="12"/>
      <c r="N2183" s="12"/>
      <c r="O2183" s="12"/>
      <c r="P2183" s="12"/>
      <c r="Q2183" s="12"/>
      <c r="R2183" s="12"/>
      <c r="S2183" s="12"/>
      <c r="T2183" s="12"/>
      <c r="U2183" s="12"/>
      <c r="V2183" s="12"/>
      <c r="W2183" s="12">
        <f ca="1">INDEX(P$7:P$6003,UsefulSeries!$I2180)</f>
        <v>0.60326713782492958</v>
      </c>
      <c r="X2183" s="12">
        <f ca="1">INDEX(Q$7:Q$6003,UsefulSeries!$I2180)</f>
        <v>47.786105001188268</v>
      </c>
      <c r="Y2183" s="12">
        <f ca="1">INDEX(R$7:R$6003,UsefulSeries!$I2180)</f>
        <v>0</v>
      </c>
      <c r="Z2183" s="12">
        <f ca="1">INDEX(S$7:S$6003,UsefulSeries!$I2180)</f>
        <v>0</v>
      </c>
      <c r="AA2183" s="12">
        <f ca="1">INDEX(T$7:T$6003,UsefulSeries!$I2180)</f>
        <v>0</v>
      </c>
      <c r="AB2183" s="12">
        <f ca="1">INDEX(U$7:U$6003,UsefulSeries!$I2180)</f>
        <v>0</v>
      </c>
      <c r="AC2183" s="12">
        <f>INDEX( K$7:K$6003,UsefulSeries!$I2180,1)</f>
        <v>-0.58776467116426623</v>
      </c>
      <c r="AD2183" s="12">
        <f>INDEX(L$7:L$6003,UsefulSeries!$I2180,1)</f>
        <v>0</v>
      </c>
      <c r="AE2183" s="12"/>
      <c r="AF2183" s="12"/>
      <c r="AG2183" s="12"/>
      <c r="AH2183" s="12"/>
      <c r="AI2183" s="12"/>
      <c r="AJ2183" s="12"/>
      <c r="AK2183" s="12"/>
      <c r="AL2183" s="12"/>
      <c r="AM2183" s="12"/>
      <c r="AN2183" s="12">
        <f t="shared" ca="1" si="315"/>
        <v>0.60326713782492958</v>
      </c>
      <c r="AO2183" s="12">
        <f t="shared" ca="1" si="316"/>
        <v>47.786105001188268</v>
      </c>
      <c r="AP2183" s="12">
        <f t="shared" ca="1" si="317"/>
        <v>0</v>
      </c>
      <c r="AQ2183" s="12">
        <f t="shared" ca="1" si="318"/>
        <v>0</v>
      </c>
      <c r="AR2183" s="12">
        <f t="shared" ca="1" si="319"/>
        <v>0</v>
      </c>
      <c r="AS2183" s="12">
        <f t="shared" ca="1" si="320"/>
        <v>0</v>
      </c>
      <c r="AT2183" s="12">
        <f t="shared" si="321"/>
        <v>-0.58776467116426623</v>
      </c>
      <c r="AU2183" s="12">
        <f t="shared" si="322"/>
        <v>0</v>
      </c>
      <c r="AV2183" s="12"/>
      <c r="AW2183" s="12">
        <f ca="1">INDEX(I$7:I$6003,UsefulSeries!$I2180)</f>
        <v>1.2457170822712541E-2</v>
      </c>
      <c r="AX2183" s="12"/>
      <c r="AY2183" s="12"/>
      <c r="AZ2183" s="12">
        <f ca="1"/>
        <v>0.60326713782492969</v>
      </c>
      <c r="BA2183" s="12"/>
      <c r="BB2183" s="12">
        <f t="shared" ref="BB2183:BB2246" ca="1" si="323">AZ2183+AX2183</f>
        <v>0.60326713782492969</v>
      </c>
      <c r="BC2183" s="12"/>
      <c r="BD2183" s="38">
        <f ca="1"/>
        <v>1.3090987346969854E-2</v>
      </c>
    </row>
    <row r="2184" spans="1:56" x14ac:dyDescent="0.35">
      <c r="A2184" s="12"/>
      <c r="B2184" s="12"/>
      <c r="C2184" s="12"/>
      <c r="D2184" s="12"/>
      <c r="E2184" s="12"/>
      <c r="F2184" s="12"/>
      <c r="G2184" s="12"/>
      <c r="H2184" s="12"/>
      <c r="I2184" s="12"/>
      <c r="J2184" s="12"/>
      <c r="K2184" s="12"/>
      <c r="L2184" s="12"/>
      <c r="M2184" s="12"/>
      <c r="N2184" s="12"/>
      <c r="O2184" s="12"/>
      <c r="P2184" s="12"/>
      <c r="Q2184" s="12"/>
      <c r="R2184" s="12"/>
      <c r="S2184" s="12"/>
      <c r="T2184" s="12"/>
      <c r="U2184" s="12"/>
      <c r="V2184" s="12"/>
      <c r="W2184" s="12">
        <f ca="1">INDEX(P$8:P$6003,UsefulSeries!$I2180)</f>
        <v>0</v>
      </c>
      <c r="X2184" s="12">
        <f ca="1">INDEX(Q$8:Q$6003,UsefulSeries!$I2180)</f>
        <v>0</v>
      </c>
      <c r="Y2184" s="12">
        <f ca="1">INDEX(R$8:R$6003,UsefulSeries!$I2180)</f>
        <v>0.39123010176947498</v>
      </c>
      <c r="Z2184" s="12">
        <f ca="1">INDEX(S$8:S$6003,UsefulSeries!$I2180)</f>
        <v>7.0798088174457929E-2</v>
      </c>
      <c r="AA2184" s="12">
        <f ca="1">INDEX(T$8:T$6003,UsefulSeries!$I2180)</f>
        <v>0</v>
      </c>
      <c r="AB2184" s="12">
        <f ca="1">INDEX(U$8:U$6003,UsefulSeries!$I2180)</f>
        <v>0</v>
      </c>
      <c r="AC2184" s="12">
        <f>INDEX( K$8:K$6003,UsefulSeries!$I2180)</f>
        <v>4.9737275700666446E-2</v>
      </c>
      <c r="AD2184" s="12">
        <f>INDEX(L$8:L$6003,UsefulSeries!$I2180)</f>
        <v>-4.9737275700666446E-2</v>
      </c>
      <c r="AE2184" s="12"/>
      <c r="AF2184" s="12"/>
      <c r="AG2184" s="12"/>
      <c r="AH2184" s="12"/>
      <c r="AI2184" s="12"/>
      <c r="AJ2184" s="12"/>
      <c r="AK2184" s="12"/>
      <c r="AL2184" s="12"/>
      <c r="AM2184" s="12"/>
      <c r="AN2184" s="12">
        <f t="shared" ca="1" si="315"/>
        <v>0</v>
      </c>
      <c r="AO2184" s="12">
        <f t="shared" ca="1" si="316"/>
        <v>0</v>
      </c>
      <c r="AP2184" s="12">
        <f t="shared" ca="1" si="317"/>
        <v>0.39123010176947498</v>
      </c>
      <c r="AQ2184" s="12">
        <f t="shared" ca="1" si="318"/>
        <v>7.0798088174457929E-2</v>
      </c>
      <c r="AR2184" s="12">
        <f t="shared" ca="1" si="319"/>
        <v>0</v>
      </c>
      <c r="AS2184" s="12">
        <f t="shared" ca="1" si="320"/>
        <v>0</v>
      </c>
      <c r="AT2184" s="12">
        <f t="shared" si="321"/>
        <v>4.9737275700666446E-2</v>
      </c>
      <c r="AU2184" s="12">
        <f t="shared" si="322"/>
        <v>-4.9737275700666446E-2</v>
      </c>
      <c r="AV2184" s="12"/>
      <c r="AW2184" s="12">
        <f ca="1">INDEX(I$8:I$6003,UsefulSeries!$I2180)</f>
        <v>0.15521943373463198</v>
      </c>
      <c r="AX2184" s="12"/>
      <c r="AY2184" s="12"/>
      <c r="AZ2184" s="12">
        <f ca="1"/>
        <v>7.0798088174457929E-2</v>
      </c>
      <c r="BA2184" s="12"/>
      <c r="BB2184" s="12">
        <f t="shared" ca="1" si="323"/>
        <v>7.0798088174457929E-2</v>
      </c>
      <c r="BC2184" s="12"/>
      <c r="BD2184" s="38">
        <f ca="1"/>
        <v>0.16060407560259304</v>
      </c>
    </row>
    <row r="2185" spans="1:56" x14ac:dyDescent="0.35">
      <c r="A2185" s="12"/>
      <c r="B2185" s="12"/>
      <c r="C2185" s="12"/>
      <c r="D2185" s="12"/>
      <c r="E2185" s="12"/>
      <c r="F2185" s="12"/>
      <c r="G2185" s="12"/>
      <c r="H2185" s="12"/>
      <c r="I2185" s="12"/>
      <c r="J2185" s="12"/>
      <c r="K2185" s="12"/>
      <c r="L2185" s="12"/>
      <c r="M2185" s="12"/>
      <c r="N2185" s="12"/>
      <c r="O2185" s="12"/>
      <c r="P2185" s="12"/>
      <c r="Q2185" s="12"/>
      <c r="R2185" s="12"/>
      <c r="S2185" s="12"/>
      <c r="T2185" s="12"/>
      <c r="U2185" s="12"/>
      <c r="V2185" s="12"/>
      <c r="W2185" s="12">
        <f ca="1">INDEX(P$9:P$6003,UsefulSeries!$I2180)</f>
        <v>0</v>
      </c>
      <c r="X2185" s="12">
        <f ca="1">INDEX(Q$9:Q$6003,UsefulSeries!$I2180)</f>
        <v>0</v>
      </c>
      <c r="Y2185" s="12">
        <f ca="1">INDEX(R$9:R$6003,UsefulSeries!$I2180)</f>
        <v>7.0798088174457915E-2</v>
      </c>
      <c r="Z2185" s="12">
        <f ca="1">INDEX(S$9:S$6003,UsefulSeries!$I2180)</f>
        <v>0.42042608764198852</v>
      </c>
      <c r="AA2185" s="12">
        <f ca="1">INDEX(T$9:T$6003,UsefulSeries!$I2180)</f>
        <v>0</v>
      </c>
      <c r="AB2185" s="12">
        <f ca="1">INDEX(U$9:U$6003,UsefulSeries!$I2180)</f>
        <v>0</v>
      </c>
      <c r="AC2185" s="12">
        <f>INDEX( K$9:K$6003,UsefulSeries!$I2180)</f>
        <v>0</v>
      </c>
      <c r="AD2185" s="12">
        <f>INDEX(L$9:L$6003,UsefulSeries!$I2180)</f>
        <v>-4.9737275700666446E-2</v>
      </c>
      <c r="AE2185" s="12"/>
      <c r="AF2185" s="12"/>
      <c r="AG2185" s="12"/>
      <c r="AH2185" s="12"/>
      <c r="AI2185" s="12"/>
      <c r="AJ2185" s="12"/>
      <c r="AK2185" s="12"/>
      <c r="AL2185" s="12"/>
      <c r="AM2185" s="12"/>
      <c r="AN2185" s="12">
        <f t="shared" ca="1" si="315"/>
        <v>0</v>
      </c>
      <c r="AO2185" s="12">
        <f t="shared" ca="1" si="316"/>
        <v>0</v>
      </c>
      <c r="AP2185" s="12">
        <f t="shared" ca="1" si="317"/>
        <v>7.0798088174457915E-2</v>
      </c>
      <c r="AQ2185" s="12">
        <f t="shared" ca="1" si="318"/>
        <v>0.42042608764198852</v>
      </c>
      <c r="AR2185" s="12">
        <f t="shared" ca="1" si="319"/>
        <v>0</v>
      </c>
      <c r="AS2185" s="12">
        <f t="shared" ca="1" si="320"/>
        <v>0</v>
      </c>
      <c r="AT2185" s="12">
        <f t="shared" si="321"/>
        <v>0</v>
      </c>
      <c r="AU2185" s="12">
        <f t="shared" si="322"/>
        <v>-4.9737275700666446E-2</v>
      </c>
      <c r="AV2185" s="12"/>
      <c r="AW2185" s="12">
        <f ca="1">INDEX(I$9:I$6003,UsefulSeries!$I2180)</f>
        <v>0.14225770183284611</v>
      </c>
      <c r="AX2185" s="12"/>
      <c r="AY2185" s="12"/>
      <c r="AZ2185" s="12">
        <f ca="1"/>
        <v>7.0798088174457929E-2</v>
      </c>
      <c r="BA2185" s="12"/>
      <c r="BB2185" s="12">
        <f t="shared" ca="1" si="323"/>
        <v>7.0798088174457929E-2</v>
      </c>
      <c r="BC2185" s="12"/>
      <c r="BD2185" s="38">
        <f ca="1"/>
        <v>0.15440824762505631</v>
      </c>
    </row>
    <row r="2186" spans="1:56" x14ac:dyDescent="0.35">
      <c r="A2186" s="12"/>
      <c r="B2186" s="12"/>
      <c r="C2186" s="12"/>
      <c r="D2186" s="12"/>
      <c r="E2186" s="12"/>
      <c r="F2186" s="12"/>
      <c r="G2186" s="12"/>
      <c r="H2186" s="12"/>
      <c r="I2186" s="12"/>
      <c r="J2186" s="12"/>
      <c r="K2186" s="12"/>
      <c r="L2186" s="12"/>
      <c r="M2186" s="12"/>
      <c r="N2186" s="12"/>
      <c r="O2186" s="12"/>
      <c r="P2186" s="12"/>
      <c r="Q2186" s="12"/>
      <c r="R2186" s="12"/>
      <c r="S2186" s="12"/>
      <c r="T2186" s="12"/>
      <c r="U2186" s="12"/>
      <c r="V2186" s="12"/>
      <c r="W2186" s="12">
        <f ca="1">INDEX(P$10:P$6003,UsefulSeries!$I2180)</f>
        <v>0</v>
      </c>
      <c r="X2186" s="12">
        <f ca="1">INDEX(Q$10:Q$6003,UsefulSeries!$I2180)</f>
        <v>0</v>
      </c>
      <c r="Y2186" s="12">
        <f ca="1">INDEX(R$10:R$6003,UsefulSeries!$I2180)</f>
        <v>0</v>
      </c>
      <c r="Z2186" s="12">
        <f ca="1">INDEX(S$10:S$6003,UsefulSeries!$I2180)</f>
        <v>0</v>
      </c>
      <c r="AA2186" s="12">
        <f ca="1">INDEX(T$10:T$6003,UsefulSeries!$I2180)</f>
        <v>20.184722010550328</v>
      </c>
      <c r="AB2186" s="12">
        <f ca="1">INDEX(U$10:U$6003,UsefulSeries!$I2180)</f>
        <v>0.37854743139339425</v>
      </c>
      <c r="AC2186" s="12">
        <f>INDEX( K$10:K$6003,UsefulSeries!$I2180)</f>
        <v>0.36249805313506733</v>
      </c>
      <c r="AD2186" s="12">
        <f>INDEX(L$10:L$6003,UsefulSeries!$I2180)</f>
        <v>0</v>
      </c>
      <c r="AE2186" s="12"/>
      <c r="AF2186" s="12"/>
      <c r="AG2186" s="12"/>
      <c r="AH2186" s="12"/>
      <c r="AI2186" s="12"/>
      <c r="AJ2186" s="12"/>
      <c r="AK2186" s="12"/>
      <c r="AL2186" s="12"/>
      <c r="AM2186" s="12"/>
      <c r="AN2186" s="12">
        <f t="shared" ca="1" si="315"/>
        <v>0</v>
      </c>
      <c r="AO2186" s="12">
        <f t="shared" ca="1" si="316"/>
        <v>0</v>
      </c>
      <c r="AP2186" s="12">
        <f t="shared" ca="1" si="317"/>
        <v>0</v>
      </c>
      <c r="AQ2186" s="12">
        <f t="shared" ca="1" si="318"/>
        <v>0</v>
      </c>
      <c r="AR2186" s="12">
        <f t="shared" ca="1" si="319"/>
        <v>20.184722010550328</v>
      </c>
      <c r="AS2186" s="12">
        <f t="shared" ca="1" si="320"/>
        <v>0.37854743139339425</v>
      </c>
      <c r="AT2186" s="12">
        <f t="shared" si="321"/>
        <v>0.36249805313506733</v>
      </c>
      <c r="AU2186" s="12">
        <f t="shared" si="322"/>
        <v>0</v>
      </c>
      <c r="AV2186" s="12"/>
      <c r="AW2186" s="12">
        <f ca="1">INDEX(I$10:I$6003,UsefulSeries!$I2180)</f>
        <v>1.830227496411866E-2</v>
      </c>
      <c r="AX2186" s="12"/>
      <c r="AY2186" s="12"/>
      <c r="AZ2186" s="12">
        <f ca="1"/>
        <v>0.37854743139339425</v>
      </c>
      <c r="BA2186" s="12"/>
      <c r="BB2186" s="12">
        <f t="shared" ca="1" si="323"/>
        <v>0.37854743139339425</v>
      </c>
      <c r="BC2186" s="12"/>
      <c r="BD2186" s="38">
        <f ca="1"/>
        <v>1.7439616343357622E-2</v>
      </c>
    </row>
    <row r="2187" spans="1:56" x14ac:dyDescent="0.35">
      <c r="A2187" s="12"/>
      <c r="B2187" s="12"/>
      <c r="C2187" s="12"/>
      <c r="D2187" s="12"/>
      <c r="E2187" s="12"/>
      <c r="F2187" s="12"/>
      <c r="G2187" s="12"/>
      <c r="H2187" s="12"/>
      <c r="I2187" s="12"/>
      <c r="J2187" s="12"/>
      <c r="K2187" s="12"/>
      <c r="L2187" s="12"/>
      <c r="M2187" s="12"/>
      <c r="N2187" s="12"/>
      <c r="O2187" s="12"/>
      <c r="P2187" s="12"/>
      <c r="Q2187" s="12"/>
      <c r="R2187" s="12"/>
      <c r="S2187" s="12"/>
      <c r="T2187" s="12"/>
      <c r="U2187" s="12"/>
      <c r="V2187" s="12"/>
      <c r="W2187" s="12">
        <f ca="1">INDEX(P$11:P$6003,UsefulSeries!$I2180)</f>
        <v>0</v>
      </c>
      <c r="X2187" s="12">
        <f ca="1">INDEX(Q$11:Q$6003,UsefulSeries!$I2180)</f>
        <v>0</v>
      </c>
      <c r="Y2187" s="12">
        <f ca="1">INDEX(R$11:R$6003,UsefulSeries!$I2180)</f>
        <v>0</v>
      </c>
      <c r="Z2187" s="12">
        <f ca="1">INDEX(S$11:S$6003,UsefulSeries!$I2180)</f>
        <v>0</v>
      </c>
      <c r="AA2187" s="12">
        <f ca="1">INDEX(T$11:T$6003,UsefulSeries!$I2180)</f>
        <v>0.37854743139339425</v>
      </c>
      <c r="AB2187" s="12">
        <f ca="1">INDEX(U$11:U$6003,UsefulSeries!$I2180)</f>
        <v>15.423083804222141</v>
      </c>
      <c r="AC2187" s="12">
        <f>INDEX( K$11:K$6003,UsefulSeries!$I2180)</f>
        <v>0</v>
      </c>
      <c r="AD2187" s="12">
        <f>INDEX(L$11:L$6003,UsefulSeries!$I2180)</f>
        <v>0.36249805313506733</v>
      </c>
      <c r="AE2187" s="12"/>
      <c r="AF2187" s="12"/>
      <c r="AG2187" s="12"/>
      <c r="AH2187" s="12"/>
      <c r="AI2187" s="12"/>
      <c r="AJ2187" s="12"/>
      <c r="AK2187" s="12"/>
      <c r="AL2187" s="12"/>
      <c r="AM2187" s="12"/>
      <c r="AN2187" s="12">
        <f t="shared" ca="1" si="315"/>
        <v>0</v>
      </c>
      <c r="AO2187" s="12">
        <f t="shared" ca="1" si="316"/>
        <v>0</v>
      </c>
      <c r="AP2187" s="12">
        <f t="shared" ca="1" si="317"/>
        <v>0</v>
      </c>
      <c r="AQ2187" s="12">
        <f t="shared" ca="1" si="318"/>
        <v>0</v>
      </c>
      <c r="AR2187" s="12">
        <f t="shared" ca="1" si="319"/>
        <v>0.37854743139339425</v>
      </c>
      <c r="AS2187" s="12">
        <f t="shared" ca="1" si="320"/>
        <v>15.423083804222141</v>
      </c>
      <c r="AT2187" s="12">
        <f t="shared" si="321"/>
        <v>0</v>
      </c>
      <c r="AU2187" s="12">
        <f t="shared" si="322"/>
        <v>0.36249805313506733</v>
      </c>
      <c r="AV2187" s="12"/>
      <c r="AW2187" s="12">
        <f ca="1">INDEX(I$11:I$6003,UsefulSeries!$I2180)</f>
        <v>2.4094996625469867E-2</v>
      </c>
      <c r="AX2187" s="12"/>
      <c r="AY2187" s="12"/>
      <c r="AZ2187" s="12">
        <f ca="1"/>
        <v>0.37854743139339425</v>
      </c>
      <c r="BA2187" s="12"/>
      <c r="BB2187" s="12">
        <f t="shared" ca="1" si="323"/>
        <v>0.37854743139339425</v>
      </c>
      <c r="BC2187" s="12"/>
      <c r="BD2187" s="38">
        <f ca="1"/>
        <v>2.1522017753574926E-2</v>
      </c>
    </row>
    <row r="2188" spans="1:56" x14ac:dyDescent="0.35">
      <c r="A2188" s="12"/>
      <c r="B2188" s="12"/>
      <c r="C2188" s="12"/>
      <c r="D2188" s="12"/>
      <c r="E2188" s="12"/>
      <c r="F2188" s="12"/>
      <c r="G2188" s="12"/>
      <c r="H2188" s="12"/>
      <c r="I2188" s="12"/>
      <c r="J2188" s="12"/>
      <c r="K2188" s="12"/>
      <c r="L2188" s="12"/>
      <c r="M2188" s="12"/>
      <c r="N2188" s="12"/>
      <c r="O2188" s="12"/>
      <c r="P2188" s="12"/>
      <c r="Q2188" s="12"/>
      <c r="R2188" s="12"/>
      <c r="S2188" s="12"/>
      <c r="T2188" s="12"/>
      <c r="U2188" s="12"/>
      <c r="V2188" s="12"/>
      <c r="W2188" s="12"/>
      <c r="X2188" s="12"/>
      <c r="Y2188" s="12"/>
      <c r="Z2188" s="12"/>
      <c r="AA2188" s="12"/>
      <c r="AB2188" s="12"/>
      <c r="AC2188" s="12"/>
      <c r="AD2188" s="12"/>
      <c r="AE2188" s="12">
        <f t="array" ref="AE2188:AJ2189">TRANSPOSE(AC2182:AD2187)</f>
        <v>-0.58776467116426623</v>
      </c>
      <c r="AF2188" s="12">
        <v>-0.58776467116426623</v>
      </c>
      <c r="AG2188" s="12">
        <v>4.9737275700666446E-2</v>
      </c>
      <c r="AH2188" s="12">
        <v>0</v>
      </c>
      <c r="AI2188" s="12">
        <v>0.36249805313506733</v>
      </c>
      <c r="AJ2188" s="12">
        <v>0</v>
      </c>
      <c r="AK2188" s="12"/>
      <c r="AL2188" s="12"/>
      <c r="AM2188" s="12"/>
      <c r="AN2188" s="12">
        <f t="shared" si="315"/>
        <v>-0.58776467116426623</v>
      </c>
      <c r="AO2188" s="12">
        <f t="shared" si="316"/>
        <v>-0.58776467116426623</v>
      </c>
      <c r="AP2188" s="12">
        <f t="shared" si="317"/>
        <v>4.9737275700666446E-2</v>
      </c>
      <c r="AQ2188" s="12">
        <f t="shared" si="318"/>
        <v>0</v>
      </c>
      <c r="AR2188" s="12">
        <f t="shared" si="319"/>
        <v>0.36249805313506733</v>
      </c>
      <c r="AS2188" s="12">
        <f t="shared" si="320"/>
        <v>0</v>
      </c>
      <c r="AT2188" s="12">
        <f t="shared" si="321"/>
        <v>0</v>
      </c>
      <c r="AU2188" s="12">
        <f t="shared" si="322"/>
        <v>0</v>
      </c>
      <c r="AV2188" s="12"/>
      <c r="AW2188" s="12"/>
      <c r="AX2188" s="12">
        <f>INDEX($N$6:$N$6003,UsefulSeries!$K2180)</f>
        <v>-7.0380473295084123E-4</v>
      </c>
      <c r="AY2188" s="12"/>
      <c r="AZ2188" s="12"/>
      <c r="BA2188" s="12"/>
      <c r="BB2188" s="12">
        <f t="shared" si="323"/>
        <v>-7.0380473295084123E-4</v>
      </c>
      <c r="BC2188" s="12"/>
      <c r="BD2188" s="38">
        <f ca="1"/>
        <v>5.0721704114092853E-2</v>
      </c>
    </row>
    <row r="2189" spans="1:56" x14ac:dyDescent="0.35">
      <c r="A2189" s="12"/>
      <c r="B2189" s="12"/>
      <c r="C2189" s="12"/>
      <c r="D2189" s="12"/>
      <c r="E2189" s="12"/>
      <c r="F2189" s="12"/>
      <c r="G2189" s="12"/>
      <c r="H2189" s="12"/>
      <c r="I2189" s="12"/>
      <c r="J2189" s="12"/>
      <c r="K2189" s="12"/>
      <c r="L2189" s="12"/>
      <c r="M2189" s="12"/>
      <c r="N2189" s="12"/>
      <c r="O2189" s="12"/>
      <c r="P2189" s="12"/>
      <c r="Q2189" s="12"/>
      <c r="R2189" s="12"/>
      <c r="S2189" s="12"/>
      <c r="T2189" s="12"/>
      <c r="U2189" s="12"/>
      <c r="V2189" s="12"/>
      <c r="W2189" s="12"/>
      <c r="X2189" s="12"/>
      <c r="Y2189" s="12"/>
      <c r="Z2189" s="12"/>
      <c r="AA2189" s="12"/>
      <c r="AB2189" s="12"/>
      <c r="AC2189" s="12"/>
      <c r="AD2189" s="12"/>
      <c r="AE2189" s="12">
        <v>0.58776467116426623</v>
      </c>
      <c r="AF2189" s="12">
        <v>0</v>
      </c>
      <c r="AG2189" s="12">
        <v>-4.9737275700666446E-2</v>
      </c>
      <c r="AH2189" s="12">
        <v>-4.9737275700666446E-2</v>
      </c>
      <c r="AI2189" s="12">
        <v>0</v>
      </c>
      <c r="AJ2189" s="12">
        <v>0.36249805313506733</v>
      </c>
      <c r="AK2189" s="12"/>
      <c r="AL2189" s="12"/>
      <c r="AM2189" s="12"/>
      <c r="AN2189" s="12">
        <f t="shared" si="315"/>
        <v>0.58776467116426623</v>
      </c>
      <c r="AO2189" s="12">
        <f t="shared" si="316"/>
        <v>0</v>
      </c>
      <c r="AP2189" s="12">
        <f t="shared" si="317"/>
        <v>-4.9737275700666446E-2</v>
      </c>
      <c r="AQ2189" s="12">
        <f t="shared" si="318"/>
        <v>-4.9737275700666446E-2</v>
      </c>
      <c r="AR2189" s="12">
        <f t="shared" si="319"/>
        <v>0</v>
      </c>
      <c r="AS2189" s="12">
        <f t="shared" si="320"/>
        <v>0.36249805313506733</v>
      </c>
      <c r="AT2189" s="12">
        <f t="shared" si="321"/>
        <v>0</v>
      </c>
      <c r="AU2189" s="12">
        <f t="shared" si="322"/>
        <v>0</v>
      </c>
      <c r="AV2189" s="12"/>
      <c r="AW2189" s="12"/>
      <c r="AX2189" s="12">
        <f>INDEX('Margin error adjustment'!N$7:N$6003,UsefulSeries!$K2180)</f>
        <v>-5.4694421574175839E-4</v>
      </c>
      <c r="AY2189" s="12"/>
      <c r="AZ2189" s="12"/>
      <c r="BA2189" s="12"/>
      <c r="BB2189" s="12">
        <f t="shared" si="323"/>
        <v>-5.4694421574175839E-4</v>
      </c>
      <c r="BC2189" s="12"/>
      <c r="BD2189" s="38">
        <f ca="1"/>
        <v>0.11037252649155424</v>
      </c>
    </row>
    <row r="2190" spans="1:56" x14ac:dyDescent="0.35">
      <c r="A2190" s="12"/>
      <c r="B2190" s="12"/>
      <c r="C2190" s="12"/>
      <c r="D2190" s="12"/>
      <c r="E2190" s="12"/>
      <c r="F2190" s="12"/>
      <c r="G2190" s="12"/>
      <c r="H2190" s="12"/>
      <c r="I2190" s="12"/>
      <c r="J2190" s="12"/>
      <c r="K2190" s="12"/>
      <c r="L2190" s="12"/>
      <c r="M2190" s="12"/>
      <c r="N2190" s="12"/>
      <c r="O2190" s="12"/>
      <c r="P2190" s="12"/>
      <c r="Q2190" s="12"/>
      <c r="R2190" s="12"/>
      <c r="S2190" s="12"/>
      <c r="T2190" s="12"/>
      <c r="U2190" s="12"/>
      <c r="V2190" s="12"/>
      <c r="W2190" s="12">
        <f ca="1">INDEX(P$6:P$6003,UsefulSeries!$I2188)</f>
        <v>46.023207991749686</v>
      </c>
      <c r="X2190" s="12">
        <f ca="1">INDEX(Q$6:Q$6003,UsefulSeries!$I2188)</f>
        <v>0.60243568265769398</v>
      </c>
      <c r="Y2190" s="12">
        <f ca="1">INDEX(R$6:R$6003,UsefulSeries!$I2188)</f>
        <v>0</v>
      </c>
      <c r="Z2190" s="12">
        <f ca="1">INDEX(S$6:S$6003,UsefulSeries!$I2188)</f>
        <v>0</v>
      </c>
      <c r="AA2190" s="12">
        <f ca="1">INDEX(T$6:T$6003,UsefulSeries!$I2188)</f>
        <v>0</v>
      </c>
      <c r="AB2190" s="12">
        <f ca="1">INDEX(U$6:U$6003,UsefulSeries!$I2188)</f>
        <v>0</v>
      </c>
      <c r="AC2190" s="12">
        <f>INDEX( K$6:K$6003,UsefulSeries!$I2188)</f>
        <v>-0.58706086643131539</v>
      </c>
      <c r="AD2190" s="12">
        <f>INDEX(L$6:L$6003,UsefulSeries!$I2188)</f>
        <v>0.58706086643131539</v>
      </c>
      <c r="AE2190" s="12"/>
      <c r="AF2190" s="12"/>
      <c r="AG2190" s="12"/>
      <c r="AH2190" s="12"/>
      <c r="AI2190" s="12"/>
      <c r="AJ2190" s="12"/>
      <c r="AK2190" s="12"/>
      <c r="AL2190" s="12"/>
      <c r="AM2190" s="12"/>
      <c r="AN2190" s="12">
        <f t="shared" ca="1" si="315"/>
        <v>46.023207991749686</v>
      </c>
      <c r="AO2190" s="12">
        <f t="shared" ca="1" si="316"/>
        <v>0.60243568265769398</v>
      </c>
      <c r="AP2190" s="12">
        <f t="shared" ca="1" si="317"/>
        <v>0</v>
      </c>
      <c r="AQ2190" s="12">
        <f t="shared" ca="1" si="318"/>
        <v>0</v>
      </c>
      <c r="AR2190" s="12">
        <f t="shared" ca="1" si="319"/>
        <v>0</v>
      </c>
      <c r="AS2190" s="12">
        <f t="shared" ca="1" si="320"/>
        <v>0</v>
      </c>
      <c r="AT2190" s="12">
        <f t="shared" si="321"/>
        <v>-0.58706086643131539</v>
      </c>
      <c r="AU2190" s="12">
        <f t="shared" si="322"/>
        <v>0.58706086643131539</v>
      </c>
      <c r="AV2190" s="12"/>
      <c r="AW2190" s="12">
        <f ca="1">INDEX(I$6:I$6003,UsefulSeries!$I2188)</f>
        <v>1.2924942412610671E-2</v>
      </c>
      <c r="AX2190" s="12"/>
      <c r="AY2190" s="12"/>
      <c r="AZ2190" s="12">
        <f t="array" aca="1" ref="AZ2190:AZ2195" ca="1">MMULT(W2190:AB2195,AW2190:AW2195)</f>
        <v>0.60243568265769398</v>
      </c>
      <c r="BA2190" s="12"/>
      <c r="BB2190" s="12">
        <f t="shared" ca="1" si="323"/>
        <v>0.60243568265769398</v>
      </c>
      <c r="BC2190" s="12"/>
      <c r="BD2190" s="38">
        <f t="array" aca="1" ref="BD2190:BD2197" ca="1">MMULT(MINVERSE(AN2190:AU2197),BB2190:BB2197)</f>
        <v>1.2774942212413015E-2</v>
      </c>
    </row>
    <row r="2191" spans="1:56" x14ac:dyDescent="0.35">
      <c r="A2191" s="12"/>
      <c r="B2191" s="12"/>
      <c r="C2191" s="12"/>
      <c r="D2191" s="12"/>
      <c r="E2191" s="12"/>
      <c r="F2191" s="12"/>
      <c r="G2191" s="12"/>
      <c r="H2191" s="12"/>
      <c r="I2191" s="12"/>
      <c r="J2191" s="12"/>
      <c r="K2191" s="12"/>
      <c r="L2191" s="12"/>
      <c r="M2191" s="12"/>
      <c r="N2191" s="12"/>
      <c r="O2191" s="12"/>
      <c r="P2191" s="12"/>
      <c r="Q2191" s="12"/>
      <c r="R2191" s="12"/>
      <c r="S2191" s="12"/>
      <c r="T2191" s="12"/>
      <c r="U2191" s="12"/>
      <c r="V2191" s="12"/>
      <c r="W2191" s="12">
        <f ca="1">INDEX(P$7:P$6003,UsefulSeries!$I2188)</f>
        <v>0.60243568265769398</v>
      </c>
      <c r="X2191" s="12">
        <f ca="1">INDEX(Q$7:Q$6003,UsefulSeries!$I2188)</f>
        <v>47.208811867017943</v>
      </c>
      <c r="Y2191" s="12">
        <f ca="1">INDEX(R$7:R$6003,UsefulSeries!$I2188)</f>
        <v>0</v>
      </c>
      <c r="Z2191" s="12">
        <f ca="1">INDEX(S$7:S$6003,UsefulSeries!$I2188)</f>
        <v>0</v>
      </c>
      <c r="AA2191" s="12">
        <f ca="1">INDEX(T$7:T$6003,UsefulSeries!$I2188)</f>
        <v>0</v>
      </c>
      <c r="AB2191" s="12">
        <f ca="1">INDEX(U$7:U$6003,UsefulSeries!$I2188)</f>
        <v>0</v>
      </c>
      <c r="AC2191" s="12">
        <f>INDEX( K$7:K$6003,UsefulSeries!$I2188,1)</f>
        <v>-0.58706086643131539</v>
      </c>
      <c r="AD2191" s="12">
        <f>INDEX(L$7:L$6003,UsefulSeries!$I2188,1)</f>
        <v>0</v>
      </c>
      <c r="AE2191" s="12"/>
      <c r="AF2191" s="12"/>
      <c r="AG2191" s="12"/>
      <c r="AH2191" s="12"/>
      <c r="AI2191" s="12"/>
      <c r="AJ2191" s="12"/>
      <c r="AK2191" s="12"/>
      <c r="AL2191" s="12"/>
      <c r="AM2191" s="12"/>
      <c r="AN2191" s="12">
        <f t="shared" ca="1" si="315"/>
        <v>0.60243568265769398</v>
      </c>
      <c r="AO2191" s="12">
        <f t="shared" ca="1" si="316"/>
        <v>47.208811867017943</v>
      </c>
      <c r="AP2191" s="12">
        <f t="shared" ca="1" si="317"/>
        <v>0</v>
      </c>
      <c r="AQ2191" s="12">
        <f t="shared" ca="1" si="318"/>
        <v>0</v>
      </c>
      <c r="AR2191" s="12">
        <f t="shared" ca="1" si="319"/>
        <v>0</v>
      </c>
      <c r="AS2191" s="12">
        <f t="shared" ca="1" si="320"/>
        <v>0</v>
      </c>
      <c r="AT2191" s="12">
        <f t="shared" si="321"/>
        <v>-0.58706086643131539</v>
      </c>
      <c r="AU2191" s="12">
        <f t="shared" si="322"/>
        <v>0</v>
      </c>
      <c r="AV2191" s="12"/>
      <c r="AW2191" s="12">
        <f ca="1">INDEX(I$7:I$6003,UsefulSeries!$I2188)</f>
        <v>1.2596149164420898E-2</v>
      </c>
      <c r="AX2191" s="12"/>
      <c r="AY2191" s="12"/>
      <c r="AZ2191" s="12">
        <f ca="1"/>
        <v>0.60243568265769398</v>
      </c>
      <c r="BA2191" s="12"/>
      <c r="BB2191" s="12">
        <f t="shared" ca="1" si="323"/>
        <v>0.60243568265769398</v>
      </c>
      <c r="BC2191" s="12"/>
      <c r="BD2191" s="38">
        <f ca="1"/>
        <v>1.2659272590868341E-2</v>
      </c>
    </row>
    <row r="2192" spans="1:56" x14ac:dyDescent="0.35">
      <c r="A2192" s="12"/>
      <c r="B2192" s="12"/>
      <c r="C2192" s="12"/>
      <c r="D2192" s="12"/>
      <c r="E2192" s="12"/>
      <c r="F2192" s="12"/>
      <c r="G2192" s="12"/>
      <c r="H2192" s="12"/>
      <c r="I2192" s="12"/>
      <c r="J2192" s="12"/>
      <c r="K2192" s="12"/>
      <c r="L2192" s="12"/>
      <c r="M2192" s="12"/>
      <c r="N2192" s="12"/>
      <c r="O2192" s="12"/>
      <c r="P2192" s="12"/>
      <c r="Q2192" s="12"/>
      <c r="R2192" s="12"/>
      <c r="S2192" s="12"/>
      <c r="T2192" s="12"/>
      <c r="U2192" s="12"/>
      <c r="V2192" s="12"/>
      <c r="W2192" s="12">
        <f ca="1">INDEX(P$8:P$6003,UsefulSeries!$I2188)</f>
        <v>0</v>
      </c>
      <c r="X2192" s="12">
        <f ca="1">INDEX(Q$8:Q$6003,UsefulSeries!$I2188)</f>
        <v>0</v>
      </c>
      <c r="Y2192" s="12">
        <f ca="1">INDEX(R$8:R$6003,UsefulSeries!$I2188)</f>
        <v>0.3823952115564343</v>
      </c>
      <c r="Z2192" s="12">
        <f ca="1">INDEX(S$8:S$6003,UsefulSeries!$I2188)</f>
        <v>6.9975346064513819E-2</v>
      </c>
      <c r="AA2192" s="12">
        <f ca="1">INDEX(T$8:T$6003,UsefulSeries!$I2188)</f>
        <v>0</v>
      </c>
      <c r="AB2192" s="12">
        <f ca="1">INDEX(U$8:U$6003,UsefulSeries!$I2188)</f>
        <v>0</v>
      </c>
      <c r="AC2192" s="12">
        <f>INDEX( K$8:K$6003,UsefulSeries!$I2188)</f>
        <v>4.9190331484924688E-2</v>
      </c>
      <c r="AD2192" s="12">
        <f>INDEX(L$8:L$6003,UsefulSeries!$I2188)</f>
        <v>-4.9190331484924688E-2</v>
      </c>
      <c r="AE2192" s="12"/>
      <c r="AF2192" s="12"/>
      <c r="AG2192" s="12"/>
      <c r="AH2192" s="12"/>
      <c r="AI2192" s="12"/>
      <c r="AJ2192" s="12"/>
      <c r="AK2192" s="12"/>
      <c r="AL2192" s="12"/>
      <c r="AM2192" s="12"/>
      <c r="AN2192" s="12">
        <f t="shared" ca="1" si="315"/>
        <v>0</v>
      </c>
      <c r="AO2192" s="12">
        <f t="shared" ca="1" si="316"/>
        <v>0</v>
      </c>
      <c r="AP2192" s="12">
        <f t="shared" ca="1" si="317"/>
        <v>0.3823952115564343</v>
      </c>
      <c r="AQ2192" s="12">
        <f t="shared" ca="1" si="318"/>
        <v>6.9975346064513819E-2</v>
      </c>
      <c r="AR2192" s="12">
        <f t="shared" ca="1" si="319"/>
        <v>0</v>
      </c>
      <c r="AS2192" s="12">
        <f t="shared" ca="1" si="320"/>
        <v>0</v>
      </c>
      <c r="AT2192" s="12">
        <f t="shared" si="321"/>
        <v>4.9190331484924688E-2</v>
      </c>
      <c r="AU2192" s="12">
        <f t="shared" si="322"/>
        <v>-4.9190331484924688E-2</v>
      </c>
      <c r="AV2192" s="12"/>
      <c r="AW2192" s="12">
        <f ca="1">INDEX(I$8:I$6003,UsefulSeries!$I2188)</f>
        <v>0.15744943557757468</v>
      </c>
      <c r="AX2192" s="12"/>
      <c r="AY2192" s="12"/>
      <c r="AZ2192" s="12">
        <f ca="1"/>
        <v>6.9975346064513819E-2</v>
      </c>
      <c r="BA2192" s="12"/>
      <c r="BB2192" s="12">
        <f t="shared" ca="1" si="323"/>
        <v>6.9975346064513819E-2</v>
      </c>
      <c r="BC2192" s="12"/>
      <c r="BD2192" s="38">
        <f ca="1"/>
        <v>0.15863564092274707</v>
      </c>
    </row>
    <row r="2193" spans="1:56" x14ac:dyDescent="0.35">
      <c r="A2193" s="12"/>
      <c r="B2193" s="12"/>
      <c r="C2193" s="12"/>
      <c r="D2193" s="12"/>
      <c r="E2193" s="12"/>
      <c r="F2193" s="12"/>
      <c r="G2193" s="12"/>
      <c r="H2193" s="12"/>
      <c r="I2193" s="12"/>
      <c r="J2193" s="12"/>
      <c r="K2193" s="12"/>
      <c r="L2193" s="12"/>
      <c r="M2193" s="12"/>
      <c r="N2193" s="12"/>
      <c r="O2193" s="12"/>
      <c r="P2193" s="12"/>
      <c r="Q2193" s="12"/>
      <c r="R2193" s="12"/>
      <c r="S2193" s="12"/>
      <c r="T2193" s="12"/>
      <c r="U2193" s="12"/>
      <c r="V2193" s="12"/>
      <c r="W2193" s="12">
        <f ca="1">INDEX(P$9:P$6003,UsefulSeries!$I2188)</f>
        <v>0</v>
      </c>
      <c r="X2193" s="12">
        <f ca="1">INDEX(Q$9:Q$6003,UsefulSeries!$I2188)</f>
        <v>0</v>
      </c>
      <c r="Y2193" s="12">
        <f ca="1">INDEX(R$9:R$6003,UsefulSeries!$I2188)</f>
        <v>6.9975346064513819E-2</v>
      </c>
      <c r="Z2193" s="12">
        <f ca="1">INDEX(S$9:S$6003,UsefulSeries!$I2188)</f>
        <v>0.42238211136013881</v>
      </c>
      <c r="AA2193" s="12">
        <f ca="1">INDEX(T$9:T$6003,UsefulSeries!$I2188)</f>
        <v>0</v>
      </c>
      <c r="AB2193" s="12">
        <f ca="1">INDEX(U$9:U$6003,UsefulSeries!$I2188)</f>
        <v>0</v>
      </c>
      <c r="AC2193" s="12">
        <f>INDEX( K$9:K$6003,UsefulSeries!$I2188)</f>
        <v>0</v>
      </c>
      <c r="AD2193" s="12">
        <f>INDEX(L$9:L$6003,UsefulSeries!$I2188)</f>
        <v>-4.9190331484924688E-2</v>
      </c>
      <c r="AE2193" s="12"/>
      <c r="AF2193" s="12"/>
      <c r="AG2193" s="12"/>
      <c r="AH2193" s="12"/>
      <c r="AI2193" s="12"/>
      <c r="AJ2193" s="12"/>
      <c r="AK2193" s="12"/>
      <c r="AL2193" s="12"/>
      <c r="AM2193" s="12"/>
      <c r="AN2193" s="12">
        <f t="shared" ca="1" si="315"/>
        <v>0</v>
      </c>
      <c r="AO2193" s="12">
        <f t="shared" ca="1" si="316"/>
        <v>0</v>
      </c>
      <c r="AP2193" s="12">
        <f t="shared" ca="1" si="317"/>
        <v>6.9975346064513819E-2</v>
      </c>
      <c r="AQ2193" s="12">
        <f t="shared" ca="1" si="318"/>
        <v>0.42238211136013881</v>
      </c>
      <c r="AR2193" s="12">
        <f t="shared" ca="1" si="319"/>
        <v>0</v>
      </c>
      <c r="AS2193" s="12">
        <f t="shared" ca="1" si="320"/>
        <v>0</v>
      </c>
      <c r="AT2193" s="12">
        <f t="shared" si="321"/>
        <v>0</v>
      </c>
      <c r="AU2193" s="12">
        <f t="shared" si="322"/>
        <v>-4.9190331484924688E-2</v>
      </c>
      <c r="AV2193" s="12"/>
      <c r="AW2193" s="12">
        <f ca="1">INDEX(I$9:I$6003,UsefulSeries!$I2188)</f>
        <v>0.13958395901866463</v>
      </c>
      <c r="AX2193" s="12"/>
      <c r="AY2193" s="12"/>
      <c r="AZ2193" s="12">
        <f ca="1"/>
        <v>6.9975346064513819E-2</v>
      </c>
      <c r="BA2193" s="12"/>
      <c r="BB2193" s="12">
        <f t="shared" ca="1" si="323"/>
        <v>6.9975346064513819E-2</v>
      </c>
      <c r="BC2193" s="12"/>
      <c r="BD2193" s="38">
        <f ca="1"/>
        <v>0.14132262469955548</v>
      </c>
    </row>
    <row r="2194" spans="1:56" x14ac:dyDescent="0.35">
      <c r="A2194" s="12"/>
      <c r="B2194" s="12"/>
      <c r="C2194" s="12"/>
      <c r="D2194" s="12"/>
      <c r="E2194" s="12"/>
      <c r="F2194" s="12"/>
      <c r="G2194" s="12"/>
      <c r="H2194" s="12"/>
      <c r="I2194" s="12"/>
      <c r="J2194" s="12"/>
      <c r="K2194" s="12"/>
      <c r="L2194" s="12"/>
      <c r="M2194" s="12"/>
      <c r="N2194" s="12"/>
      <c r="O2194" s="12"/>
      <c r="P2194" s="12"/>
      <c r="Q2194" s="12"/>
      <c r="R2194" s="12"/>
      <c r="S2194" s="12"/>
      <c r="T2194" s="12"/>
      <c r="U2194" s="12"/>
      <c r="V2194" s="12"/>
      <c r="W2194" s="12">
        <f ca="1">INDEX(P$10:P$6003,UsefulSeries!$I2188)</f>
        <v>0</v>
      </c>
      <c r="X2194" s="12">
        <f ca="1">INDEX(Q$10:Q$6003,UsefulSeries!$I2188)</f>
        <v>0</v>
      </c>
      <c r="Y2194" s="12">
        <f ca="1">INDEX(R$10:R$6003,UsefulSeries!$I2188)</f>
        <v>0</v>
      </c>
      <c r="Z2194" s="12">
        <f ca="1">INDEX(S$10:S$6003,UsefulSeries!$I2188)</f>
        <v>0</v>
      </c>
      <c r="AA2194" s="12">
        <f ca="1">INDEX(T$10:T$6003,UsefulSeries!$I2188)</f>
        <v>20.604765729714295</v>
      </c>
      <c r="AB2194" s="12">
        <f ca="1">INDEX(U$10:U$6003,UsefulSeries!$I2188)</f>
        <v>0.37947918181439855</v>
      </c>
      <c r="AC2194" s="12">
        <f>INDEX( K$10:K$6003,UsefulSeries!$I2188)</f>
        <v>0.36374880208375993</v>
      </c>
      <c r="AD2194" s="12">
        <f>INDEX(L$10:L$6003,UsefulSeries!$I2188)</f>
        <v>0</v>
      </c>
      <c r="AE2194" s="12"/>
      <c r="AF2194" s="12"/>
      <c r="AG2194" s="12"/>
      <c r="AH2194" s="12"/>
      <c r="AI2194" s="12"/>
      <c r="AJ2194" s="12"/>
      <c r="AK2194" s="12"/>
      <c r="AL2194" s="12"/>
      <c r="AM2194" s="12"/>
      <c r="AN2194" s="12">
        <f t="shared" ca="1" si="315"/>
        <v>0</v>
      </c>
      <c r="AO2194" s="12">
        <f t="shared" ca="1" si="316"/>
        <v>0</v>
      </c>
      <c r="AP2194" s="12">
        <f t="shared" ca="1" si="317"/>
        <v>0</v>
      </c>
      <c r="AQ2194" s="12">
        <f t="shared" ca="1" si="318"/>
        <v>0</v>
      </c>
      <c r="AR2194" s="12">
        <f t="shared" ca="1" si="319"/>
        <v>20.604765729714295</v>
      </c>
      <c r="AS2194" s="12">
        <f t="shared" ca="1" si="320"/>
        <v>0.37947918181439855</v>
      </c>
      <c r="AT2194" s="12">
        <f t="shared" si="321"/>
        <v>0.36374880208375993</v>
      </c>
      <c r="AU2194" s="12">
        <f t="shared" si="322"/>
        <v>0</v>
      </c>
      <c r="AV2194" s="12"/>
      <c r="AW2194" s="12">
        <f ca="1">INDEX(I$10:I$6003,UsefulSeries!$I2188)</f>
        <v>1.7984852833718191E-2</v>
      </c>
      <c r="AX2194" s="12"/>
      <c r="AY2194" s="12"/>
      <c r="AZ2194" s="12">
        <f ca="1"/>
        <v>0.37947918181439849</v>
      </c>
      <c r="BA2194" s="12"/>
      <c r="BB2194" s="12">
        <f t="shared" ca="1" si="323"/>
        <v>0.37947918181439849</v>
      </c>
      <c r="BC2194" s="12"/>
      <c r="BD2194" s="38">
        <f ca="1"/>
        <v>1.7904933679519213E-2</v>
      </c>
    </row>
    <row r="2195" spans="1:56" x14ac:dyDescent="0.35">
      <c r="A2195" s="12"/>
      <c r="B2195" s="12"/>
      <c r="C2195" s="12"/>
      <c r="D2195" s="12"/>
      <c r="E2195" s="12"/>
      <c r="F2195" s="12"/>
      <c r="G2195" s="12"/>
      <c r="H2195" s="12"/>
      <c r="I2195" s="12"/>
      <c r="J2195" s="12"/>
      <c r="K2195" s="12"/>
      <c r="L2195" s="12"/>
      <c r="M2195" s="12"/>
      <c r="N2195" s="12"/>
      <c r="O2195" s="12"/>
      <c r="P2195" s="12"/>
      <c r="Q2195" s="12"/>
      <c r="R2195" s="12"/>
      <c r="S2195" s="12"/>
      <c r="T2195" s="12"/>
      <c r="U2195" s="12"/>
      <c r="V2195" s="12"/>
      <c r="W2195" s="12">
        <f ca="1">INDEX(P$11:P$6003,UsefulSeries!$I2188)</f>
        <v>0</v>
      </c>
      <c r="X2195" s="12">
        <f ca="1">INDEX(Q$11:Q$6003,UsefulSeries!$I2188)</f>
        <v>0</v>
      </c>
      <c r="Y2195" s="12">
        <f ca="1">INDEX(R$11:R$6003,UsefulSeries!$I2188)</f>
        <v>0</v>
      </c>
      <c r="Z2195" s="12">
        <f ca="1">INDEX(S$11:S$6003,UsefulSeries!$I2188)</f>
        <v>0</v>
      </c>
      <c r="AA2195" s="12">
        <f ca="1">INDEX(T$11:T$6003,UsefulSeries!$I2188)</f>
        <v>0.37947918181439855</v>
      </c>
      <c r="AB2195" s="12">
        <f ca="1">INDEX(U$11:U$6003,UsefulSeries!$I2188)</f>
        <v>15.879457753589064</v>
      </c>
      <c r="AC2195" s="12">
        <f>INDEX( K$11:K$6003,UsefulSeries!$I2188)</f>
        <v>0</v>
      </c>
      <c r="AD2195" s="12">
        <f>INDEX(L$11:L$6003,UsefulSeries!$I2188)</f>
        <v>0.36374880208375993</v>
      </c>
      <c r="AE2195" s="12"/>
      <c r="AF2195" s="12"/>
      <c r="AG2195" s="12"/>
      <c r="AH2195" s="12"/>
      <c r="AI2195" s="12"/>
      <c r="AJ2195" s="12"/>
      <c r="AK2195" s="12"/>
      <c r="AL2195" s="12"/>
      <c r="AM2195" s="12"/>
      <c r="AN2195" s="12">
        <f t="shared" ca="1" si="315"/>
        <v>0</v>
      </c>
      <c r="AO2195" s="12">
        <f t="shared" ca="1" si="316"/>
        <v>0</v>
      </c>
      <c r="AP2195" s="12">
        <f t="shared" ca="1" si="317"/>
        <v>0</v>
      </c>
      <c r="AQ2195" s="12">
        <f t="shared" ca="1" si="318"/>
        <v>0</v>
      </c>
      <c r="AR2195" s="12">
        <f t="shared" ca="1" si="319"/>
        <v>0.37947918181439855</v>
      </c>
      <c r="AS2195" s="12">
        <f t="shared" ca="1" si="320"/>
        <v>15.879457753589064</v>
      </c>
      <c r="AT2195" s="12">
        <f t="shared" si="321"/>
        <v>0</v>
      </c>
      <c r="AU2195" s="12">
        <f t="shared" si="322"/>
        <v>0.36374880208375993</v>
      </c>
      <c r="AV2195" s="12"/>
      <c r="AW2195" s="12">
        <f ca="1">INDEX(I$11:I$6003,UsefulSeries!$I2188)</f>
        <v>2.3467697093862021E-2</v>
      </c>
      <c r="AX2195" s="12"/>
      <c r="AY2195" s="12"/>
      <c r="AZ2195" s="12">
        <f ca="1"/>
        <v>0.37947918181439855</v>
      </c>
      <c r="BA2195" s="12"/>
      <c r="BB2195" s="12">
        <f t="shared" ca="1" si="323"/>
        <v>0.37947918181439855</v>
      </c>
      <c r="BC2195" s="12"/>
      <c r="BD2195" s="38">
        <f ca="1"/>
        <v>2.3088967712294236E-2</v>
      </c>
    </row>
    <row r="2196" spans="1:56" x14ac:dyDescent="0.35">
      <c r="A2196" s="12"/>
      <c r="B2196" s="12"/>
      <c r="C2196" s="12"/>
      <c r="D2196" s="12"/>
      <c r="E2196" s="12"/>
      <c r="F2196" s="12"/>
      <c r="G2196" s="12"/>
      <c r="H2196" s="12"/>
      <c r="I2196" s="12"/>
      <c r="J2196" s="12"/>
      <c r="K2196" s="12"/>
      <c r="L2196" s="12"/>
      <c r="M2196" s="12"/>
      <c r="N2196" s="12"/>
      <c r="O2196" s="12"/>
      <c r="P2196" s="12"/>
      <c r="Q2196" s="12"/>
      <c r="R2196" s="12"/>
      <c r="S2196" s="12"/>
      <c r="T2196" s="12"/>
      <c r="U2196" s="12"/>
      <c r="V2196" s="12"/>
      <c r="W2196" s="12"/>
      <c r="X2196" s="12"/>
      <c r="Y2196" s="12"/>
      <c r="Z2196" s="12"/>
      <c r="AA2196" s="12"/>
      <c r="AB2196" s="12"/>
      <c r="AC2196" s="12"/>
      <c r="AD2196" s="12"/>
      <c r="AE2196" s="12">
        <f t="array" ref="AE2196:AJ2197">TRANSPOSE(AC2190:AD2195)</f>
        <v>-0.58706086643131539</v>
      </c>
      <c r="AF2196" s="12">
        <v>-0.58706086643131539</v>
      </c>
      <c r="AG2196" s="12">
        <v>4.9190331484924688E-2</v>
      </c>
      <c r="AH2196" s="12">
        <v>0</v>
      </c>
      <c r="AI2196" s="12">
        <v>0.36374880208375993</v>
      </c>
      <c r="AJ2196" s="12">
        <v>0</v>
      </c>
      <c r="AK2196" s="12"/>
      <c r="AL2196" s="12"/>
      <c r="AM2196" s="12"/>
      <c r="AN2196" s="12">
        <f t="shared" si="315"/>
        <v>-0.58706086643131539</v>
      </c>
      <c r="AO2196" s="12">
        <f t="shared" si="316"/>
        <v>-0.58706086643131539</v>
      </c>
      <c r="AP2196" s="12">
        <f t="shared" si="317"/>
        <v>4.9190331484924688E-2</v>
      </c>
      <c r="AQ2196" s="12">
        <f t="shared" si="318"/>
        <v>0</v>
      </c>
      <c r="AR2196" s="12">
        <f t="shared" si="319"/>
        <v>0.36374880208375993</v>
      </c>
      <c r="AS2196" s="12">
        <f t="shared" si="320"/>
        <v>0</v>
      </c>
      <c r="AT2196" s="12">
        <f t="shared" si="321"/>
        <v>0</v>
      </c>
      <c r="AU2196" s="12">
        <f t="shared" si="322"/>
        <v>0</v>
      </c>
      <c r="AV2196" s="12"/>
      <c r="AW2196" s="12"/>
      <c r="AX2196" s="12">
        <f>INDEX($N$6:$N$6003,UsefulSeries!$K2188)</f>
        <v>-6.1519423978684262E-4</v>
      </c>
      <c r="AY2196" s="12"/>
      <c r="AZ2196" s="12"/>
      <c r="BA2196" s="12"/>
      <c r="BB2196" s="12">
        <f t="shared" si="323"/>
        <v>-6.1519423978684262E-4</v>
      </c>
      <c r="BC2196" s="12"/>
      <c r="BD2196" s="38">
        <f ca="1"/>
        <v>4.9221752901358745E-3</v>
      </c>
    </row>
    <row r="2197" spans="1:56" x14ac:dyDescent="0.35">
      <c r="A2197" s="12"/>
      <c r="B2197" s="12"/>
      <c r="C2197" s="12"/>
      <c r="D2197" s="12"/>
      <c r="E2197" s="12"/>
      <c r="F2197" s="12"/>
      <c r="G2197" s="12"/>
      <c r="H2197" s="12"/>
      <c r="I2197" s="12"/>
      <c r="J2197" s="12"/>
      <c r="K2197" s="12"/>
      <c r="L2197" s="12"/>
      <c r="M2197" s="12"/>
      <c r="N2197" s="12"/>
      <c r="O2197" s="12"/>
      <c r="P2197" s="12"/>
      <c r="Q2197" s="12"/>
      <c r="R2197" s="12"/>
      <c r="S2197" s="12"/>
      <c r="T2197" s="12"/>
      <c r="U2197" s="12"/>
      <c r="V2197" s="12"/>
      <c r="W2197" s="12"/>
      <c r="X2197" s="12"/>
      <c r="Y2197" s="12"/>
      <c r="Z2197" s="12"/>
      <c r="AA2197" s="12"/>
      <c r="AB2197" s="12"/>
      <c r="AC2197" s="12"/>
      <c r="AD2197" s="12"/>
      <c r="AE2197" s="12">
        <v>0.58706086643131539</v>
      </c>
      <c r="AF2197" s="12">
        <v>0</v>
      </c>
      <c r="AG2197" s="12">
        <v>-4.9190331484924688E-2</v>
      </c>
      <c r="AH2197" s="12">
        <v>-4.9190331484924688E-2</v>
      </c>
      <c r="AI2197" s="12">
        <v>0</v>
      </c>
      <c r="AJ2197" s="12">
        <v>0.36374880208375993</v>
      </c>
      <c r="AK2197" s="12"/>
      <c r="AL2197" s="12"/>
      <c r="AM2197" s="12"/>
      <c r="AN2197" s="12">
        <f t="shared" si="315"/>
        <v>0.58706086643131539</v>
      </c>
      <c r="AO2197" s="12">
        <f t="shared" si="316"/>
        <v>0</v>
      </c>
      <c r="AP2197" s="12">
        <f t="shared" si="317"/>
        <v>-4.9190331484924688E-2</v>
      </c>
      <c r="AQ2197" s="12">
        <f t="shared" si="318"/>
        <v>-4.9190331484924688E-2</v>
      </c>
      <c r="AR2197" s="12">
        <f t="shared" si="319"/>
        <v>0</v>
      </c>
      <c r="AS2197" s="12">
        <f t="shared" si="320"/>
        <v>0.36374880208375993</v>
      </c>
      <c r="AT2197" s="12">
        <f t="shared" si="321"/>
        <v>0</v>
      </c>
      <c r="AU2197" s="12">
        <f t="shared" si="322"/>
        <v>0</v>
      </c>
      <c r="AV2197" s="12"/>
      <c r="AW2197" s="12"/>
      <c r="AX2197" s="12">
        <f>INDEX('Margin error adjustment'!N$7:N$6003,UsefulSeries!$K2188)</f>
        <v>1.1432064729226601E-3</v>
      </c>
      <c r="AY2197" s="12"/>
      <c r="AZ2197" s="12"/>
      <c r="BA2197" s="12"/>
      <c r="BB2197" s="12">
        <f t="shared" si="323"/>
        <v>1.1432064729226601E-3</v>
      </c>
      <c r="BC2197" s="12"/>
      <c r="BD2197" s="38">
        <f ca="1"/>
        <v>1.6616810379222531E-2</v>
      </c>
    </row>
    <row r="2198" spans="1:56" x14ac:dyDescent="0.35">
      <c r="A2198" s="12"/>
      <c r="B2198" s="12"/>
      <c r="C2198" s="12"/>
      <c r="D2198" s="12"/>
      <c r="E2198" s="12"/>
      <c r="F2198" s="12"/>
      <c r="G2198" s="12"/>
      <c r="H2198" s="12"/>
      <c r="I2198" s="12"/>
      <c r="J2198" s="12"/>
      <c r="K2198" s="12"/>
      <c r="L2198" s="12"/>
      <c r="M2198" s="12"/>
      <c r="N2198" s="12"/>
      <c r="O2198" s="12"/>
      <c r="P2198" s="12"/>
      <c r="Q2198" s="12"/>
      <c r="R2198" s="12"/>
      <c r="S2198" s="12"/>
      <c r="T2198" s="12"/>
      <c r="U2198" s="12"/>
      <c r="V2198" s="12"/>
      <c r="W2198" s="12">
        <f ca="1">INDEX(P$6:P$6003,UsefulSeries!$I2196)</f>
        <v>48.847650631237101</v>
      </c>
      <c r="X2198" s="12">
        <f ca="1">INDEX(Q$6:Q$6003,UsefulSeries!$I2196)</f>
        <v>0.6018354283248365</v>
      </c>
      <c r="Y2198" s="12">
        <f ca="1">INDEX(R$6:R$6003,UsefulSeries!$I2196)</f>
        <v>0</v>
      </c>
      <c r="Z2198" s="12">
        <f ca="1">INDEX(S$6:S$6003,UsefulSeries!$I2196)</f>
        <v>0</v>
      </c>
      <c r="AA2198" s="12">
        <f ca="1">INDEX(T$6:T$6003,UsefulSeries!$I2196)</f>
        <v>0</v>
      </c>
      <c r="AB2198" s="12">
        <f ca="1">INDEX(U$6:U$6003,UsefulSeries!$I2196)</f>
        <v>0</v>
      </c>
      <c r="AC2198" s="12">
        <f>INDEX( K$6:K$6003,UsefulSeries!$I2196)</f>
        <v>-0.58644567219152854</v>
      </c>
      <c r="AD2198" s="12">
        <f>INDEX(L$6:L$6003,UsefulSeries!$I2196)</f>
        <v>0.58644567219152854</v>
      </c>
      <c r="AE2198" s="12"/>
      <c r="AF2198" s="12"/>
      <c r="AG2198" s="12"/>
      <c r="AH2198" s="12"/>
      <c r="AI2198" s="12"/>
      <c r="AJ2198" s="12"/>
      <c r="AK2198" s="12"/>
      <c r="AL2198" s="12"/>
      <c r="AM2198" s="12"/>
      <c r="AN2198" s="12">
        <f t="shared" ca="1" si="315"/>
        <v>48.847650631237101</v>
      </c>
      <c r="AO2198" s="12">
        <f t="shared" ca="1" si="316"/>
        <v>0.6018354283248365</v>
      </c>
      <c r="AP2198" s="12">
        <f t="shared" ca="1" si="317"/>
        <v>0</v>
      </c>
      <c r="AQ2198" s="12">
        <f t="shared" ca="1" si="318"/>
        <v>0</v>
      </c>
      <c r="AR2198" s="12">
        <f t="shared" ca="1" si="319"/>
        <v>0</v>
      </c>
      <c r="AS2198" s="12">
        <f t="shared" ca="1" si="320"/>
        <v>0</v>
      </c>
      <c r="AT2198" s="12">
        <f t="shared" si="321"/>
        <v>-0.58644567219152854</v>
      </c>
      <c r="AU2198" s="12">
        <f t="shared" si="322"/>
        <v>0.58644567219152854</v>
      </c>
      <c r="AV2198" s="12"/>
      <c r="AW2198" s="12">
        <f ca="1">INDEX(I$6:I$6003,UsefulSeries!$I2196)</f>
        <v>1.2155368703483509E-2</v>
      </c>
      <c r="AX2198" s="12"/>
      <c r="AY2198" s="12"/>
      <c r="AZ2198" s="12">
        <f t="array" aca="1" ref="AZ2198:AZ2203" ca="1">MMULT(W2198:AB2203,AW2198:AW2203)</f>
        <v>0.60183542832483661</v>
      </c>
      <c r="BA2198" s="12"/>
      <c r="BB2198" s="12">
        <f t="shared" ca="1" si="323"/>
        <v>0.60183542832483661</v>
      </c>
      <c r="BC2198" s="12"/>
      <c r="BD2198" s="38">
        <f t="array" aca="1" ref="BD2198:BD2205" ca="1">MMULT(MINVERSE(AN2198:AU2205),BB2198:BB2205)</f>
        <v>1.2371568849422932E-2</v>
      </c>
    </row>
    <row r="2199" spans="1:56" x14ac:dyDescent="0.35">
      <c r="A2199" s="12"/>
      <c r="B2199" s="12"/>
      <c r="C2199" s="12"/>
      <c r="D2199" s="12"/>
      <c r="E2199" s="12"/>
      <c r="F2199" s="12"/>
      <c r="G2199" s="12"/>
      <c r="H2199" s="12"/>
      <c r="I2199" s="12"/>
      <c r="J2199" s="12"/>
      <c r="K2199" s="12"/>
      <c r="L2199" s="12"/>
      <c r="M2199" s="12"/>
      <c r="N2199" s="12"/>
      <c r="O2199" s="12"/>
      <c r="P2199" s="12"/>
      <c r="Q2199" s="12"/>
      <c r="R2199" s="12"/>
      <c r="S2199" s="12"/>
      <c r="T2199" s="12"/>
      <c r="U2199" s="12"/>
      <c r="V2199" s="12"/>
      <c r="W2199" s="12">
        <f ca="1">INDEX(P$7:P$6003,UsefulSeries!$I2196)</f>
        <v>0.6018354283248365</v>
      </c>
      <c r="X2199" s="12">
        <f ca="1">INDEX(Q$7:Q$6003,UsefulSeries!$I2196)</f>
        <v>44.314241220545483</v>
      </c>
      <c r="Y2199" s="12">
        <f ca="1">INDEX(R$7:R$6003,UsefulSeries!$I2196)</f>
        <v>0</v>
      </c>
      <c r="Z2199" s="12">
        <f ca="1">INDEX(S$7:S$6003,UsefulSeries!$I2196)</f>
        <v>0</v>
      </c>
      <c r="AA2199" s="12">
        <f ca="1">INDEX(T$7:T$6003,UsefulSeries!$I2196)</f>
        <v>0</v>
      </c>
      <c r="AB2199" s="12">
        <f ca="1">INDEX(U$7:U$6003,UsefulSeries!$I2196)</f>
        <v>0</v>
      </c>
      <c r="AC2199" s="12">
        <f>INDEX( K$7:K$6003,UsefulSeries!$I2196,1)</f>
        <v>-0.58644567219152854</v>
      </c>
      <c r="AD2199" s="12">
        <f>INDEX(L$7:L$6003,UsefulSeries!$I2196,1)</f>
        <v>0</v>
      </c>
      <c r="AE2199" s="12"/>
      <c r="AF2199" s="12"/>
      <c r="AG2199" s="12"/>
      <c r="AH2199" s="12"/>
      <c r="AI2199" s="12"/>
      <c r="AJ2199" s="12"/>
      <c r="AK2199" s="12"/>
      <c r="AL2199" s="12"/>
      <c r="AM2199" s="12"/>
      <c r="AN2199" s="12">
        <f t="shared" ca="1" si="315"/>
        <v>0.6018354283248365</v>
      </c>
      <c r="AO2199" s="12">
        <f t="shared" ca="1" si="316"/>
        <v>44.314241220545483</v>
      </c>
      <c r="AP2199" s="12">
        <f t="shared" ca="1" si="317"/>
        <v>0</v>
      </c>
      <c r="AQ2199" s="12">
        <f t="shared" ca="1" si="318"/>
        <v>0</v>
      </c>
      <c r="AR2199" s="12">
        <f t="shared" ca="1" si="319"/>
        <v>0</v>
      </c>
      <c r="AS2199" s="12">
        <f t="shared" ca="1" si="320"/>
        <v>0</v>
      </c>
      <c r="AT2199" s="12">
        <f t="shared" si="321"/>
        <v>-0.58644567219152854</v>
      </c>
      <c r="AU2199" s="12">
        <f t="shared" si="322"/>
        <v>0</v>
      </c>
      <c r="AV2199" s="12"/>
      <c r="AW2199" s="12">
        <f ca="1">INDEX(I$7:I$6003,UsefulSeries!$I2196)</f>
        <v>1.3416000825465808E-2</v>
      </c>
      <c r="AX2199" s="12"/>
      <c r="AY2199" s="12"/>
      <c r="AZ2199" s="12">
        <f ca="1"/>
        <v>0.6018354283248365</v>
      </c>
      <c r="BA2199" s="12"/>
      <c r="BB2199" s="12">
        <f t="shared" ca="1" si="323"/>
        <v>0.6018354283248365</v>
      </c>
      <c r="BC2199" s="12"/>
      <c r="BD2199" s="38">
        <f ca="1"/>
        <v>1.368044806811745E-2</v>
      </c>
    </row>
    <row r="2200" spans="1:56" x14ac:dyDescent="0.35">
      <c r="A2200" s="12"/>
      <c r="B2200" s="12"/>
      <c r="C2200" s="12"/>
      <c r="D2200" s="12"/>
      <c r="E2200" s="12"/>
      <c r="F2200" s="12"/>
      <c r="G2200" s="12"/>
      <c r="H2200" s="12"/>
      <c r="I2200" s="12"/>
      <c r="J2200" s="12"/>
      <c r="K2200" s="12"/>
      <c r="L2200" s="12"/>
      <c r="M2200" s="12"/>
      <c r="N2200" s="12"/>
      <c r="O2200" s="12"/>
      <c r="P2200" s="12"/>
      <c r="Q2200" s="12"/>
      <c r="R2200" s="12"/>
      <c r="S2200" s="12"/>
      <c r="T2200" s="12"/>
      <c r="U2200" s="12"/>
      <c r="V2200" s="12"/>
      <c r="W2200" s="12">
        <f ca="1">INDEX(P$8:P$6003,UsefulSeries!$I2196)</f>
        <v>0</v>
      </c>
      <c r="X2200" s="12">
        <f ca="1">INDEX(Q$8:Q$6003,UsefulSeries!$I2196)</f>
        <v>0</v>
      </c>
      <c r="Y2200" s="12">
        <f ca="1">INDEX(R$8:R$6003,UsefulSeries!$I2196)</f>
        <v>0.39029184029186592</v>
      </c>
      <c r="Z2200" s="12">
        <f ca="1">INDEX(S$8:S$6003,UsefulSeries!$I2196)</f>
        <v>7.1662260729277602E-2</v>
      </c>
      <c r="AA2200" s="12">
        <f ca="1">INDEX(T$8:T$6003,UsefulSeries!$I2196)</f>
        <v>0</v>
      </c>
      <c r="AB2200" s="12">
        <f ca="1">INDEX(U$8:U$6003,UsefulSeries!$I2196)</f>
        <v>0</v>
      </c>
      <c r="AC2200" s="12">
        <f>INDEX( K$8:K$6003,UsefulSeries!$I2196)</f>
        <v>5.0333537957847348E-2</v>
      </c>
      <c r="AD2200" s="12">
        <f>INDEX(L$8:L$6003,UsefulSeries!$I2196)</f>
        <v>-5.0333537957847348E-2</v>
      </c>
      <c r="AE2200" s="12"/>
      <c r="AF2200" s="12"/>
      <c r="AG2200" s="12"/>
      <c r="AH2200" s="12"/>
      <c r="AI2200" s="12"/>
      <c r="AJ2200" s="12"/>
      <c r="AK2200" s="12"/>
      <c r="AL2200" s="12"/>
      <c r="AM2200" s="12"/>
      <c r="AN2200" s="12">
        <f t="shared" ca="1" si="315"/>
        <v>0</v>
      </c>
      <c r="AO2200" s="12">
        <f t="shared" ca="1" si="316"/>
        <v>0</v>
      </c>
      <c r="AP2200" s="12">
        <f t="shared" ca="1" si="317"/>
        <v>0.39029184029186592</v>
      </c>
      <c r="AQ2200" s="12">
        <f t="shared" ca="1" si="318"/>
        <v>7.1662260729277602E-2</v>
      </c>
      <c r="AR2200" s="12">
        <f t="shared" ca="1" si="319"/>
        <v>0</v>
      </c>
      <c r="AS2200" s="12">
        <f t="shared" ca="1" si="320"/>
        <v>0</v>
      </c>
      <c r="AT2200" s="12">
        <f t="shared" si="321"/>
        <v>5.0333537957847348E-2</v>
      </c>
      <c r="AU2200" s="12">
        <f t="shared" si="322"/>
        <v>-5.0333537957847348E-2</v>
      </c>
      <c r="AV2200" s="12"/>
      <c r="AW2200" s="12">
        <f ca="1">INDEX(I$8:I$6003,UsefulSeries!$I2196)</f>
        <v>0.15796881766892065</v>
      </c>
      <c r="AX2200" s="12"/>
      <c r="AY2200" s="12"/>
      <c r="AZ2200" s="12">
        <f ca="1"/>
        <v>7.1662260729277616E-2</v>
      </c>
      <c r="BA2200" s="12"/>
      <c r="BB2200" s="12">
        <f t="shared" ca="1" si="323"/>
        <v>7.1662260729277616E-2</v>
      </c>
      <c r="BC2200" s="12"/>
      <c r="BD2200" s="38">
        <f ca="1"/>
        <v>0.15549488800379122</v>
      </c>
    </row>
    <row r="2201" spans="1:56" x14ac:dyDescent="0.35">
      <c r="A2201" s="12"/>
      <c r="B2201" s="12"/>
      <c r="C2201" s="12"/>
      <c r="D2201" s="12"/>
      <c r="E2201" s="12"/>
      <c r="F2201" s="12"/>
      <c r="G2201" s="12"/>
      <c r="H2201" s="12"/>
      <c r="I2201" s="12"/>
      <c r="J2201" s="12"/>
      <c r="K2201" s="12"/>
      <c r="L2201" s="12"/>
      <c r="M2201" s="12"/>
      <c r="N2201" s="12"/>
      <c r="O2201" s="12"/>
      <c r="P2201" s="12"/>
      <c r="Q2201" s="12"/>
      <c r="R2201" s="12"/>
      <c r="S2201" s="12"/>
      <c r="T2201" s="12"/>
      <c r="U2201" s="12"/>
      <c r="V2201" s="12"/>
      <c r="W2201" s="12">
        <f ca="1">INDEX(P$9:P$6003,UsefulSeries!$I2196)</f>
        <v>0</v>
      </c>
      <c r="X2201" s="12">
        <f ca="1">INDEX(Q$9:Q$6003,UsefulSeries!$I2196)</f>
        <v>0</v>
      </c>
      <c r="Y2201" s="12">
        <f ca="1">INDEX(R$9:R$6003,UsefulSeries!$I2196)</f>
        <v>7.1662260729277616E-2</v>
      </c>
      <c r="Z2201" s="12">
        <f ca="1">INDEX(S$9:S$6003,UsefulSeries!$I2196)</f>
        <v>0.43206391239279174</v>
      </c>
      <c r="AA2201" s="12">
        <f ca="1">INDEX(T$9:T$6003,UsefulSeries!$I2196)</f>
        <v>0</v>
      </c>
      <c r="AB2201" s="12">
        <f ca="1">INDEX(U$9:U$6003,UsefulSeries!$I2196)</f>
        <v>0</v>
      </c>
      <c r="AC2201" s="12">
        <f>INDEX( K$9:K$6003,UsefulSeries!$I2196)</f>
        <v>0</v>
      </c>
      <c r="AD2201" s="12">
        <f>INDEX(L$9:L$6003,UsefulSeries!$I2196)</f>
        <v>-5.0333537957847348E-2</v>
      </c>
      <c r="AE2201" s="12"/>
      <c r="AF2201" s="12"/>
      <c r="AG2201" s="12"/>
      <c r="AH2201" s="12"/>
      <c r="AI2201" s="12"/>
      <c r="AJ2201" s="12"/>
      <c r="AK2201" s="12"/>
      <c r="AL2201" s="12"/>
      <c r="AM2201" s="12"/>
      <c r="AN2201" s="12">
        <f t="shared" ca="1" si="315"/>
        <v>0</v>
      </c>
      <c r="AO2201" s="12">
        <f t="shared" ca="1" si="316"/>
        <v>0</v>
      </c>
      <c r="AP2201" s="12">
        <f t="shared" ca="1" si="317"/>
        <v>7.1662260729277616E-2</v>
      </c>
      <c r="AQ2201" s="12">
        <f t="shared" ca="1" si="318"/>
        <v>0.43206391239279174</v>
      </c>
      <c r="AR2201" s="12">
        <f t="shared" ca="1" si="319"/>
        <v>0</v>
      </c>
      <c r="AS2201" s="12">
        <f t="shared" ca="1" si="320"/>
        <v>0</v>
      </c>
      <c r="AT2201" s="12">
        <f t="shared" si="321"/>
        <v>0</v>
      </c>
      <c r="AU2201" s="12">
        <f t="shared" si="322"/>
        <v>-5.0333537957847348E-2</v>
      </c>
      <c r="AV2201" s="12"/>
      <c r="AW2201" s="12">
        <f ca="1">INDEX(I$9:I$6003,UsefulSeries!$I2196)</f>
        <v>0.13965956516991995</v>
      </c>
      <c r="AX2201" s="12"/>
      <c r="AY2201" s="12"/>
      <c r="AZ2201" s="12">
        <f ca="1"/>
        <v>7.1662260729277588E-2</v>
      </c>
      <c r="BA2201" s="12"/>
      <c r="BB2201" s="12">
        <f t="shared" ca="1" si="323"/>
        <v>7.1662260729277588E-2</v>
      </c>
      <c r="BC2201" s="12"/>
      <c r="BD2201" s="38">
        <f ca="1"/>
        <v>0.14029413898927842</v>
      </c>
    </row>
    <row r="2202" spans="1:56" x14ac:dyDescent="0.35">
      <c r="A2202" s="12"/>
      <c r="B2202" s="12"/>
      <c r="C2202" s="12"/>
      <c r="D2202" s="12"/>
      <c r="E2202" s="12"/>
      <c r="F2202" s="12"/>
      <c r="G2202" s="12"/>
      <c r="H2202" s="12"/>
      <c r="I2202" s="12"/>
      <c r="J2202" s="12"/>
      <c r="K2202" s="12"/>
      <c r="L2202" s="12"/>
      <c r="M2202" s="12"/>
      <c r="N2202" s="12"/>
      <c r="O2202" s="12"/>
      <c r="P2202" s="12"/>
      <c r="Q2202" s="12"/>
      <c r="R2202" s="12"/>
      <c r="S2202" s="12"/>
      <c r="T2202" s="12"/>
      <c r="U2202" s="12"/>
      <c r="V2202" s="12"/>
      <c r="W2202" s="12">
        <f ca="1">INDEX(P$10:P$6003,UsefulSeries!$I2196)</f>
        <v>0</v>
      </c>
      <c r="X2202" s="12">
        <f ca="1">INDEX(Q$10:Q$6003,UsefulSeries!$I2196)</f>
        <v>0</v>
      </c>
      <c r="Y2202" s="12">
        <f ca="1">INDEX(R$10:R$6003,UsefulSeries!$I2196)</f>
        <v>0</v>
      </c>
      <c r="Z2202" s="12">
        <f ca="1">INDEX(S$10:S$6003,UsefulSeries!$I2196)</f>
        <v>0</v>
      </c>
      <c r="AA2202" s="12">
        <f ca="1">INDEX(T$10:T$6003,UsefulSeries!$I2196)</f>
        <v>20.270676659304101</v>
      </c>
      <c r="AB2202" s="12">
        <f ca="1">INDEX(U$10:U$6003,UsefulSeries!$I2196)</f>
        <v>0.37853559140890142</v>
      </c>
      <c r="AC2202" s="12">
        <f>INDEX( K$10:K$6003,UsefulSeries!$I2196)</f>
        <v>0.36322078985062412</v>
      </c>
      <c r="AD2202" s="12">
        <f>INDEX(L$10:L$6003,UsefulSeries!$I2196)</f>
        <v>0</v>
      </c>
      <c r="AE2202" s="12"/>
      <c r="AF2202" s="12"/>
      <c r="AG2202" s="12"/>
      <c r="AH2202" s="12"/>
      <c r="AI2202" s="12"/>
      <c r="AJ2202" s="12"/>
      <c r="AK2202" s="12"/>
      <c r="AL2202" s="12"/>
      <c r="AM2202" s="12"/>
      <c r="AN2202" s="12">
        <f t="shared" ca="1" si="315"/>
        <v>0</v>
      </c>
      <c r="AO2202" s="12">
        <f t="shared" ca="1" si="316"/>
        <v>0</v>
      </c>
      <c r="AP2202" s="12">
        <f t="shared" ca="1" si="317"/>
        <v>0</v>
      </c>
      <c r="AQ2202" s="12">
        <f t="shared" ca="1" si="318"/>
        <v>0</v>
      </c>
      <c r="AR2202" s="12">
        <f t="shared" ca="1" si="319"/>
        <v>20.270676659304101</v>
      </c>
      <c r="AS2202" s="12">
        <f t="shared" ca="1" si="320"/>
        <v>0.37853559140890142</v>
      </c>
      <c r="AT2202" s="12">
        <f t="shared" si="321"/>
        <v>0.36322078985062412</v>
      </c>
      <c r="AU2202" s="12">
        <f t="shared" si="322"/>
        <v>0</v>
      </c>
      <c r="AV2202" s="12"/>
      <c r="AW2202" s="12">
        <f ca="1">INDEX(I$10:I$6003,UsefulSeries!$I2196)</f>
        <v>1.8259512066141643E-2</v>
      </c>
      <c r="AX2202" s="12"/>
      <c r="AY2202" s="12"/>
      <c r="AZ2202" s="12">
        <f ca="1"/>
        <v>0.37853559140890136</v>
      </c>
      <c r="BA2202" s="12"/>
      <c r="BB2202" s="12">
        <f t="shared" ca="1" si="323"/>
        <v>0.37853559140890136</v>
      </c>
      <c r="BC2202" s="12"/>
      <c r="BD2202" s="38">
        <f ca="1"/>
        <v>1.7898102718705289E-2</v>
      </c>
    </row>
    <row r="2203" spans="1:56" x14ac:dyDescent="0.35">
      <c r="A2203" s="12"/>
      <c r="B2203" s="12"/>
      <c r="C2203" s="12"/>
      <c r="D2203" s="12"/>
      <c r="E2203" s="12"/>
      <c r="F2203" s="12"/>
      <c r="G2203" s="12"/>
      <c r="H2203" s="12"/>
      <c r="I2203" s="12"/>
      <c r="J2203" s="12"/>
      <c r="K2203" s="12"/>
      <c r="L2203" s="12"/>
      <c r="M2203" s="12"/>
      <c r="N2203" s="12"/>
      <c r="O2203" s="12"/>
      <c r="P2203" s="12"/>
      <c r="Q2203" s="12"/>
      <c r="R2203" s="12"/>
      <c r="S2203" s="12"/>
      <c r="T2203" s="12"/>
      <c r="U2203" s="12"/>
      <c r="V2203" s="12"/>
      <c r="W2203" s="12">
        <f ca="1">INDEX(P$11:P$6003,UsefulSeries!$I2196)</f>
        <v>0</v>
      </c>
      <c r="X2203" s="12">
        <f ca="1">INDEX(Q$11:Q$6003,UsefulSeries!$I2196)</f>
        <v>0</v>
      </c>
      <c r="Y2203" s="12">
        <f ca="1">INDEX(R$11:R$6003,UsefulSeries!$I2196)</f>
        <v>0</v>
      </c>
      <c r="Z2203" s="12">
        <f ca="1">INDEX(S$11:S$6003,UsefulSeries!$I2196)</f>
        <v>0</v>
      </c>
      <c r="AA2203" s="12">
        <f ca="1">INDEX(T$11:T$6003,UsefulSeries!$I2196)</f>
        <v>0.37853559140890136</v>
      </c>
      <c r="AB2203" s="12">
        <f ca="1">INDEX(U$11:U$6003,UsefulSeries!$I2196)</f>
        <v>16.740930144939618</v>
      </c>
      <c r="AC2203" s="12">
        <f>INDEX( K$11:K$6003,UsefulSeries!$I2196)</f>
        <v>0</v>
      </c>
      <c r="AD2203" s="12">
        <f>INDEX(L$11:L$6003,UsefulSeries!$I2196)</f>
        <v>0.36322078985062412</v>
      </c>
      <c r="AE2203" s="12"/>
      <c r="AF2203" s="12"/>
      <c r="AG2203" s="12"/>
      <c r="AH2203" s="12"/>
      <c r="AI2203" s="12"/>
      <c r="AJ2203" s="12"/>
      <c r="AK2203" s="12"/>
      <c r="AL2203" s="12"/>
      <c r="AM2203" s="12"/>
      <c r="AN2203" s="12">
        <f t="shared" ca="1" si="315"/>
        <v>0</v>
      </c>
      <c r="AO2203" s="12">
        <f t="shared" ca="1" si="316"/>
        <v>0</v>
      </c>
      <c r="AP2203" s="12">
        <f t="shared" ca="1" si="317"/>
        <v>0</v>
      </c>
      <c r="AQ2203" s="12">
        <f t="shared" ca="1" si="318"/>
        <v>0</v>
      </c>
      <c r="AR2203" s="12">
        <f t="shared" ca="1" si="319"/>
        <v>0.37853559140890136</v>
      </c>
      <c r="AS2203" s="12">
        <f t="shared" ca="1" si="320"/>
        <v>16.740930144939618</v>
      </c>
      <c r="AT2203" s="12">
        <f t="shared" si="321"/>
        <v>0</v>
      </c>
      <c r="AU2203" s="12">
        <f t="shared" si="322"/>
        <v>0.36322078985062412</v>
      </c>
      <c r="AV2203" s="12"/>
      <c r="AW2203" s="12">
        <f ca="1">INDEX(I$11:I$6003,UsefulSeries!$I2196)</f>
        <v>2.2198510655779748E-2</v>
      </c>
      <c r="AX2203" s="12"/>
      <c r="AY2203" s="12"/>
      <c r="AZ2203" s="12">
        <f ca="1"/>
        <v>0.37853559140890142</v>
      </c>
      <c r="BA2203" s="12"/>
      <c r="BB2203" s="12">
        <f t="shared" ca="1" si="323"/>
        <v>0.37853559140890142</v>
      </c>
      <c r="BC2203" s="12"/>
      <c r="BD2203" s="38">
        <f ca="1"/>
        <v>2.2164918016588712E-2</v>
      </c>
    </row>
    <row r="2204" spans="1:56" x14ac:dyDescent="0.35">
      <c r="A2204" s="12"/>
      <c r="B2204" s="12"/>
      <c r="C2204" s="12"/>
      <c r="D2204" s="12"/>
      <c r="E2204" s="12"/>
      <c r="F2204" s="12"/>
      <c r="G2204" s="12"/>
      <c r="H2204" s="12"/>
      <c r="I2204" s="12"/>
      <c r="J2204" s="12"/>
      <c r="K2204" s="12"/>
      <c r="L2204" s="12"/>
      <c r="M2204" s="12"/>
      <c r="N2204" s="12"/>
      <c r="O2204" s="12"/>
      <c r="P2204" s="12"/>
      <c r="Q2204" s="12"/>
      <c r="R2204" s="12"/>
      <c r="S2204" s="12"/>
      <c r="T2204" s="12"/>
      <c r="U2204" s="12"/>
      <c r="V2204" s="12"/>
      <c r="W2204" s="12"/>
      <c r="X2204" s="12"/>
      <c r="Y2204" s="12"/>
      <c r="Z2204" s="12"/>
      <c r="AA2204" s="12"/>
      <c r="AB2204" s="12"/>
      <c r="AC2204" s="12"/>
      <c r="AD2204" s="12"/>
      <c r="AE2204" s="12">
        <f t="array" ref="AE2204:AJ2205">TRANSPOSE(AC2198:AD2203)</f>
        <v>-0.58644567219152854</v>
      </c>
      <c r="AF2204" s="12">
        <v>-0.58644567219152854</v>
      </c>
      <c r="AG2204" s="12">
        <v>5.0333537957847348E-2</v>
      </c>
      <c r="AH2204" s="12">
        <v>0</v>
      </c>
      <c r="AI2204" s="12">
        <v>0.36322078985062412</v>
      </c>
      <c r="AJ2204" s="12">
        <v>0</v>
      </c>
      <c r="AK2204" s="12"/>
      <c r="AL2204" s="12"/>
      <c r="AM2204" s="12"/>
      <c r="AN2204" s="12">
        <f t="shared" si="315"/>
        <v>-0.58644567219152854</v>
      </c>
      <c r="AO2204" s="12">
        <f t="shared" si="316"/>
        <v>-0.58644567219152854</v>
      </c>
      <c r="AP2204" s="12">
        <f t="shared" si="317"/>
        <v>5.0333537957847348E-2</v>
      </c>
      <c r="AQ2204" s="12">
        <f t="shared" si="318"/>
        <v>0</v>
      </c>
      <c r="AR2204" s="12">
        <f t="shared" si="319"/>
        <v>0.36322078985062412</v>
      </c>
      <c r="AS2204" s="12">
        <f t="shared" si="320"/>
        <v>0</v>
      </c>
      <c r="AT2204" s="12">
        <f t="shared" si="321"/>
        <v>0</v>
      </c>
      <c r="AU2204" s="12">
        <f t="shared" si="322"/>
        <v>0</v>
      </c>
      <c r="AV2204" s="12"/>
      <c r="AW2204" s="12"/>
      <c r="AX2204" s="12">
        <f>INDEX($N$6:$N$6003,UsefulSeries!$K2196)</f>
        <v>-9.5052171924625561E-4</v>
      </c>
      <c r="AY2204" s="12"/>
      <c r="AZ2204" s="12"/>
      <c r="BA2204" s="12"/>
      <c r="BB2204" s="12">
        <f t="shared" si="323"/>
        <v>-9.5052171924625561E-4</v>
      </c>
      <c r="BC2204" s="12"/>
      <c r="BD2204" s="38">
        <f ca="1"/>
        <v>2.0204592463150612E-2</v>
      </c>
    </row>
    <row r="2205" spans="1:56" x14ac:dyDescent="0.35">
      <c r="A2205" s="12"/>
      <c r="B2205" s="12"/>
      <c r="C2205" s="12"/>
      <c r="D2205" s="12"/>
      <c r="E2205" s="12"/>
      <c r="F2205" s="12"/>
      <c r="G2205" s="12"/>
      <c r="H2205" s="12"/>
      <c r="I2205" s="12"/>
      <c r="J2205" s="12"/>
      <c r="K2205" s="12"/>
      <c r="L2205" s="12"/>
      <c r="M2205" s="12"/>
      <c r="N2205" s="12"/>
      <c r="O2205" s="12"/>
      <c r="P2205" s="12"/>
      <c r="Q2205" s="12"/>
      <c r="R2205" s="12"/>
      <c r="S2205" s="12"/>
      <c r="T2205" s="12"/>
      <c r="U2205" s="12"/>
      <c r="V2205" s="12"/>
      <c r="W2205" s="12"/>
      <c r="X2205" s="12"/>
      <c r="Y2205" s="12"/>
      <c r="Z2205" s="12"/>
      <c r="AA2205" s="12"/>
      <c r="AB2205" s="12"/>
      <c r="AC2205" s="12"/>
      <c r="AD2205" s="12"/>
      <c r="AE2205" s="12">
        <v>0.58644567219152854</v>
      </c>
      <c r="AF2205" s="12">
        <v>0</v>
      </c>
      <c r="AG2205" s="12">
        <v>-5.0333537957847348E-2</v>
      </c>
      <c r="AH2205" s="12">
        <v>-5.0333537957847348E-2</v>
      </c>
      <c r="AI2205" s="12">
        <v>0</v>
      </c>
      <c r="AJ2205" s="12">
        <v>0.36322078985062412</v>
      </c>
      <c r="AK2205" s="12"/>
      <c r="AL2205" s="12"/>
      <c r="AM2205" s="12"/>
      <c r="AN2205" s="12">
        <f t="shared" si="315"/>
        <v>0.58644567219152854</v>
      </c>
      <c r="AO2205" s="12">
        <f t="shared" si="316"/>
        <v>0</v>
      </c>
      <c r="AP2205" s="12">
        <f t="shared" si="317"/>
        <v>-5.0333537957847348E-2</v>
      </c>
      <c r="AQ2205" s="12">
        <f t="shared" si="318"/>
        <v>-5.0333537957847348E-2</v>
      </c>
      <c r="AR2205" s="12">
        <f t="shared" si="319"/>
        <v>0</v>
      </c>
      <c r="AS2205" s="12">
        <f t="shared" si="320"/>
        <v>0.36322078985062412</v>
      </c>
      <c r="AT2205" s="12">
        <f t="shared" si="321"/>
        <v>0</v>
      </c>
      <c r="AU2205" s="12">
        <f t="shared" si="322"/>
        <v>0</v>
      </c>
      <c r="AV2205" s="12"/>
      <c r="AW2205" s="12"/>
      <c r="AX2205" s="12">
        <f>INDEX('Margin error adjustment'!N$7:N$6003,UsefulSeries!$K2196)</f>
        <v>4.1790382125288239E-4</v>
      </c>
      <c r="AY2205" s="12"/>
      <c r="AZ2205" s="12"/>
      <c r="BA2205" s="12"/>
      <c r="BB2205" s="12">
        <f t="shared" si="323"/>
        <v>4.1790382125288239E-4</v>
      </c>
      <c r="BC2205" s="12"/>
      <c r="BD2205" s="38">
        <f ca="1"/>
        <v>1.9249402751461038E-3</v>
      </c>
    </row>
    <row r="2206" spans="1:56" x14ac:dyDescent="0.35">
      <c r="A2206" s="12"/>
      <c r="B2206" s="12"/>
      <c r="C2206" s="12"/>
      <c r="D2206" s="12"/>
      <c r="E2206" s="12"/>
      <c r="F2206" s="12"/>
      <c r="G2206" s="12"/>
      <c r="H2206" s="12"/>
      <c r="I2206" s="12"/>
      <c r="J2206" s="12"/>
      <c r="K2206" s="12"/>
      <c r="L2206" s="12"/>
      <c r="M2206" s="12"/>
      <c r="N2206" s="12"/>
      <c r="O2206" s="12"/>
      <c r="P2206" s="12"/>
      <c r="Q2206" s="12"/>
      <c r="R2206" s="12"/>
      <c r="S2206" s="12"/>
      <c r="T2206" s="12"/>
      <c r="U2206" s="12"/>
      <c r="V2206" s="12"/>
      <c r="W2206" s="12">
        <f ca="1">INDEX(P$6:P$6003,UsefulSeries!$I2204)</f>
        <v>49.7226106026107</v>
      </c>
      <c r="X2206" s="12">
        <f ca="1">INDEX(Q$6:Q$6003,UsefulSeries!$I2204)</f>
        <v>0.60105094086124133</v>
      </c>
      <c r="Y2206" s="12">
        <f ca="1">INDEX(R$6:R$6003,UsefulSeries!$I2204)</f>
        <v>0</v>
      </c>
      <c r="Z2206" s="12">
        <f ca="1">INDEX(S$6:S$6003,UsefulSeries!$I2204)</f>
        <v>0</v>
      </c>
      <c r="AA2206" s="12">
        <f ca="1">INDEX(T$6:T$6003,UsefulSeries!$I2204)</f>
        <v>0</v>
      </c>
      <c r="AB2206" s="12">
        <f ca="1">INDEX(U$6:U$6003,UsefulSeries!$I2204)</f>
        <v>0</v>
      </c>
      <c r="AC2206" s="12">
        <f>INDEX( K$6:K$6003,UsefulSeries!$I2204)</f>
        <v>-0.58549515047228229</v>
      </c>
      <c r="AD2206" s="12">
        <f>INDEX(L$6:L$6003,UsefulSeries!$I2204)</f>
        <v>0.58549515047228229</v>
      </c>
      <c r="AE2206" s="12"/>
      <c r="AF2206" s="12"/>
      <c r="AG2206" s="12"/>
      <c r="AH2206" s="12"/>
      <c r="AI2206" s="12"/>
      <c r="AJ2206" s="12"/>
      <c r="AK2206" s="12"/>
      <c r="AL2206" s="12"/>
      <c r="AM2206" s="12"/>
      <c r="AN2206" s="12">
        <f t="shared" ca="1" si="315"/>
        <v>49.7226106026107</v>
      </c>
      <c r="AO2206" s="12">
        <f t="shared" ca="1" si="316"/>
        <v>0.60105094086124133</v>
      </c>
      <c r="AP2206" s="12">
        <f t="shared" ca="1" si="317"/>
        <v>0</v>
      </c>
      <c r="AQ2206" s="12">
        <f t="shared" ca="1" si="318"/>
        <v>0</v>
      </c>
      <c r="AR2206" s="12">
        <f t="shared" ca="1" si="319"/>
        <v>0</v>
      </c>
      <c r="AS2206" s="12">
        <f t="shared" ca="1" si="320"/>
        <v>0</v>
      </c>
      <c r="AT2206" s="12">
        <f t="shared" si="321"/>
        <v>-0.58549515047228229</v>
      </c>
      <c r="AU2206" s="12">
        <f t="shared" si="322"/>
        <v>0.58549515047228229</v>
      </c>
      <c r="AV2206" s="12"/>
      <c r="AW2206" s="12">
        <f ca="1">INDEX(I$6:I$6003,UsefulSeries!$I2204)</f>
        <v>1.1919311082628397E-2</v>
      </c>
      <c r="AX2206" s="12"/>
      <c r="AY2206" s="12"/>
      <c r="AZ2206" s="12">
        <f t="array" aca="1" ref="AZ2206:AZ2211" ca="1">MMULT(W2206:AB2211,AW2206:AW2211)</f>
        <v>0.60105094086124122</v>
      </c>
      <c r="BA2206" s="12"/>
      <c r="BB2206" s="12">
        <f t="shared" ca="1" si="323"/>
        <v>0.60105094086124122</v>
      </c>
      <c r="BC2206" s="12"/>
      <c r="BD2206" s="38">
        <f t="array" aca="1" ref="BD2206:BD2213" ca="1">MMULT(MINVERSE(AN2206:AU2213),BB2206:BB2213)</f>
        <v>1.1418017698857679E-2</v>
      </c>
    </row>
    <row r="2207" spans="1:56" x14ac:dyDescent="0.35">
      <c r="A2207" s="12"/>
      <c r="B2207" s="12"/>
      <c r="C2207" s="12"/>
      <c r="D2207" s="12"/>
      <c r="E2207" s="12"/>
      <c r="F2207" s="12"/>
      <c r="G2207" s="12"/>
      <c r="H2207" s="12"/>
      <c r="I2207" s="12"/>
      <c r="J2207" s="12"/>
      <c r="K2207" s="12"/>
      <c r="L2207" s="12"/>
      <c r="M2207" s="12"/>
      <c r="N2207" s="12"/>
      <c r="O2207" s="12"/>
      <c r="P2207" s="12"/>
      <c r="Q2207" s="12"/>
      <c r="R2207" s="12"/>
      <c r="S2207" s="12"/>
      <c r="T2207" s="12"/>
      <c r="U2207" s="12"/>
      <c r="V2207" s="12"/>
      <c r="W2207" s="12">
        <f ca="1">INDEX(P$7:P$6003,UsefulSeries!$I2204)</f>
        <v>0.60105094086124122</v>
      </c>
      <c r="X2207" s="12">
        <f ca="1">INDEX(Q$7:Q$6003,UsefulSeries!$I2204)</f>
        <v>42.536935823851543</v>
      </c>
      <c r="Y2207" s="12">
        <f ca="1">INDEX(R$7:R$6003,UsefulSeries!$I2204)</f>
        <v>0</v>
      </c>
      <c r="Z2207" s="12">
        <f ca="1">INDEX(S$7:S$6003,UsefulSeries!$I2204)</f>
        <v>0</v>
      </c>
      <c r="AA2207" s="12">
        <f ca="1">INDEX(T$7:T$6003,UsefulSeries!$I2204)</f>
        <v>0</v>
      </c>
      <c r="AB2207" s="12">
        <f ca="1">INDEX(U$7:U$6003,UsefulSeries!$I2204)</f>
        <v>0</v>
      </c>
      <c r="AC2207" s="12">
        <f>INDEX( K$7:K$6003,UsefulSeries!$I2204,1)</f>
        <v>-0.58549515047228229</v>
      </c>
      <c r="AD2207" s="12">
        <f>INDEX(L$7:L$6003,UsefulSeries!$I2204,1)</f>
        <v>0</v>
      </c>
      <c r="AE2207" s="12"/>
      <c r="AF2207" s="12"/>
      <c r="AG2207" s="12"/>
      <c r="AH2207" s="12"/>
      <c r="AI2207" s="12"/>
      <c r="AJ2207" s="12"/>
      <c r="AK2207" s="12"/>
      <c r="AL2207" s="12"/>
      <c r="AM2207" s="12"/>
      <c r="AN2207" s="12">
        <f t="shared" ref="AN2207:AN2270" ca="1" si="324">W2207+AE2207</f>
        <v>0.60105094086124122</v>
      </c>
      <c r="AO2207" s="12">
        <f t="shared" ref="AO2207:AO2270" ca="1" si="325">X2207+AF2207</f>
        <v>42.536935823851543</v>
      </c>
      <c r="AP2207" s="12">
        <f t="shared" ref="AP2207:AP2270" ca="1" si="326">Y2207+AG2207</f>
        <v>0</v>
      </c>
      <c r="AQ2207" s="12">
        <f t="shared" ref="AQ2207:AQ2270" ca="1" si="327">Z2207+AH2207</f>
        <v>0</v>
      </c>
      <c r="AR2207" s="12">
        <f t="shared" ref="AR2207:AR2270" ca="1" si="328">AA2207+AI2207</f>
        <v>0</v>
      </c>
      <c r="AS2207" s="12">
        <f t="shared" ref="AS2207:AS2270" ca="1" si="329">AB2207+AJ2207</f>
        <v>0</v>
      </c>
      <c r="AT2207" s="12">
        <f t="shared" ref="AT2207:AT2270" si="330">AC2207+AK2207</f>
        <v>-0.58549515047228229</v>
      </c>
      <c r="AU2207" s="12">
        <f t="shared" ref="AU2207:AU2270" si="331">AD2207+AL2207</f>
        <v>0</v>
      </c>
      <c r="AV2207" s="12"/>
      <c r="AW2207" s="12">
        <f ca="1">INDEX(I$7:I$6003,UsefulSeries!$I2204)</f>
        <v>1.3961673924514377E-2</v>
      </c>
      <c r="AX2207" s="12"/>
      <c r="AY2207" s="12"/>
      <c r="AZ2207" s="12">
        <f ca="1"/>
        <v>0.60105094086124122</v>
      </c>
      <c r="BA2207" s="12"/>
      <c r="BB2207" s="12">
        <f t="shared" ca="1" si="323"/>
        <v>0.60105094086124122</v>
      </c>
      <c r="BC2207" s="12"/>
      <c r="BD2207" s="38">
        <f ca="1"/>
        <v>1.4573681971635187E-2</v>
      </c>
    </row>
    <row r="2208" spans="1:56" x14ac:dyDescent="0.35">
      <c r="A2208" s="12"/>
      <c r="B2208" s="12"/>
      <c r="C2208" s="12"/>
      <c r="D2208" s="12"/>
      <c r="E2208" s="12"/>
      <c r="F2208" s="12"/>
      <c r="G2208" s="12"/>
      <c r="H2208" s="12"/>
      <c r="I2208" s="12"/>
      <c r="J2208" s="12"/>
      <c r="K2208" s="12"/>
      <c r="L2208" s="12"/>
      <c r="M2208" s="12"/>
      <c r="N2208" s="12"/>
      <c r="O2208" s="12"/>
      <c r="P2208" s="12"/>
      <c r="Q2208" s="12"/>
      <c r="R2208" s="12"/>
      <c r="S2208" s="12"/>
      <c r="T2208" s="12"/>
      <c r="U2208" s="12"/>
      <c r="V2208" s="12"/>
      <c r="W2208" s="12">
        <f ca="1">INDEX(P$8:P$6003,UsefulSeries!$I2204)</f>
        <v>0</v>
      </c>
      <c r="X2208" s="12">
        <f ca="1">INDEX(Q$8:Q$6003,UsefulSeries!$I2204)</f>
        <v>0</v>
      </c>
      <c r="Y2208" s="12">
        <f ca="1">INDEX(R$8:R$6003,UsefulSeries!$I2204)</f>
        <v>0.39201178639212414</v>
      </c>
      <c r="Z2208" s="12">
        <f ca="1">INDEX(S$8:S$6003,UsefulSeries!$I2204)</f>
        <v>7.2405804551405384E-2</v>
      </c>
      <c r="AA2208" s="12">
        <f ca="1">INDEX(T$8:T$6003,UsefulSeries!$I2204)</f>
        <v>0</v>
      </c>
      <c r="AB2208" s="12">
        <f ca="1">INDEX(U$8:U$6003,UsefulSeries!$I2204)</f>
        <v>0</v>
      </c>
      <c r="AC2208" s="12">
        <f>INDEX( K$8:K$6003,UsefulSeries!$I2204)</f>
        <v>5.075144177910023E-2</v>
      </c>
      <c r="AD2208" s="12">
        <f>INDEX(L$8:L$6003,UsefulSeries!$I2204)</f>
        <v>-5.075144177910023E-2</v>
      </c>
      <c r="AE2208" s="12"/>
      <c r="AF2208" s="12"/>
      <c r="AG2208" s="12"/>
      <c r="AH2208" s="12"/>
      <c r="AI2208" s="12"/>
      <c r="AJ2208" s="12"/>
      <c r="AK2208" s="12"/>
      <c r="AL2208" s="12"/>
      <c r="AM2208" s="12"/>
      <c r="AN2208" s="12">
        <f t="shared" ca="1" si="324"/>
        <v>0</v>
      </c>
      <c r="AO2208" s="12">
        <f t="shared" ca="1" si="325"/>
        <v>0</v>
      </c>
      <c r="AP2208" s="12">
        <f t="shared" ca="1" si="326"/>
        <v>0.39201178639212414</v>
      </c>
      <c r="AQ2208" s="12">
        <f t="shared" ca="1" si="327"/>
        <v>7.2405804551405384E-2</v>
      </c>
      <c r="AR2208" s="12">
        <f t="shared" ca="1" si="328"/>
        <v>0</v>
      </c>
      <c r="AS2208" s="12">
        <f t="shared" ca="1" si="329"/>
        <v>0</v>
      </c>
      <c r="AT2208" s="12">
        <f t="shared" si="330"/>
        <v>5.075144177910023E-2</v>
      </c>
      <c r="AU2208" s="12">
        <f t="shared" si="331"/>
        <v>-5.075144177910023E-2</v>
      </c>
      <c r="AV2208" s="12"/>
      <c r="AW2208" s="12">
        <f ca="1">INDEX(I$8:I$6003,UsefulSeries!$I2204)</f>
        <v>0.1587937794117793</v>
      </c>
      <c r="AX2208" s="12"/>
      <c r="AY2208" s="12"/>
      <c r="AZ2208" s="12">
        <f ca="1"/>
        <v>7.2405804551405384E-2</v>
      </c>
      <c r="BA2208" s="12"/>
      <c r="BB2208" s="12">
        <f t="shared" ca="1" si="323"/>
        <v>7.2405804551405384E-2</v>
      </c>
      <c r="BC2208" s="12"/>
      <c r="BD2208" s="38">
        <f ca="1"/>
        <v>0.16248329513960558</v>
      </c>
    </row>
    <row r="2209" spans="1:56" x14ac:dyDescent="0.35">
      <c r="A2209" s="12"/>
      <c r="B2209" s="12"/>
      <c r="C2209" s="12"/>
      <c r="D2209" s="12"/>
      <c r="E2209" s="12"/>
      <c r="F2209" s="12"/>
      <c r="G2209" s="12"/>
      <c r="H2209" s="12"/>
      <c r="I2209" s="12"/>
      <c r="J2209" s="12"/>
      <c r="K2209" s="12"/>
      <c r="L2209" s="12"/>
      <c r="M2209" s="12"/>
      <c r="N2209" s="12"/>
      <c r="O2209" s="12"/>
      <c r="P2209" s="12"/>
      <c r="Q2209" s="12"/>
      <c r="R2209" s="12"/>
      <c r="S2209" s="12"/>
      <c r="T2209" s="12"/>
      <c r="U2209" s="12"/>
      <c r="V2209" s="12"/>
      <c r="W2209" s="12">
        <f ca="1">INDEX(P$9:P$6003,UsefulSeries!$I2204)</f>
        <v>0</v>
      </c>
      <c r="X2209" s="12">
        <f ca="1">INDEX(Q$9:Q$6003,UsefulSeries!$I2204)</f>
        <v>0</v>
      </c>
      <c r="Y2209" s="12">
        <f ca="1">INDEX(R$9:R$6003,UsefulSeries!$I2204)</f>
        <v>7.2405804551405384E-2</v>
      </c>
      <c r="Z2209" s="12">
        <f ca="1">INDEX(S$9:S$6003,UsefulSeries!$I2204)</f>
        <v>0.43420374442480764</v>
      </c>
      <c r="AA2209" s="12">
        <f ca="1">INDEX(T$9:T$6003,UsefulSeries!$I2204)</f>
        <v>0</v>
      </c>
      <c r="AB2209" s="12">
        <f ca="1">INDEX(U$9:U$6003,UsefulSeries!$I2204)</f>
        <v>0</v>
      </c>
      <c r="AC2209" s="12">
        <f>INDEX( K$9:K$6003,UsefulSeries!$I2204)</f>
        <v>0</v>
      </c>
      <c r="AD2209" s="12">
        <f>INDEX(L$9:L$6003,UsefulSeries!$I2204)</f>
        <v>-5.075144177910023E-2</v>
      </c>
      <c r="AE2209" s="12"/>
      <c r="AF2209" s="12"/>
      <c r="AG2209" s="12"/>
      <c r="AH2209" s="12"/>
      <c r="AI2209" s="12"/>
      <c r="AJ2209" s="12"/>
      <c r="AK2209" s="12"/>
      <c r="AL2209" s="12"/>
      <c r="AM2209" s="12"/>
      <c r="AN2209" s="12">
        <f t="shared" ca="1" si="324"/>
        <v>0</v>
      </c>
      <c r="AO2209" s="12">
        <f t="shared" ca="1" si="325"/>
        <v>0</v>
      </c>
      <c r="AP2209" s="12">
        <f t="shared" ca="1" si="326"/>
        <v>7.2405804551405384E-2</v>
      </c>
      <c r="AQ2209" s="12">
        <f t="shared" ca="1" si="327"/>
        <v>0.43420374442480764</v>
      </c>
      <c r="AR2209" s="12">
        <f t="shared" ca="1" si="328"/>
        <v>0</v>
      </c>
      <c r="AS2209" s="12">
        <f t="shared" ca="1" si="329"/>
        <v>0</v>
      </c>
      <c r="AT2209" s="12">
        <f t="shared" si="330"/>
        <v>0</v>
      </c>
      <c r="AU2209" s="12">
        <f t="shared" si="331"/>
        <v>-5.075144177910023E-2</v>
      </c>
      <c r="AV2209" s="12"/>
      <c r="AW2209" s="12">
        <f ca="1">INDEX(I$9:I$6003,UsefulSeries!$I2204)</f>
        <v>0.14027565164372913</v>
      </c>
      <c r="AX2209" s="12"/>
      <c r="AY2209" s="12"/>
      <c r="AZ2209" s="12">
        <f ca="1"/>
        <v>7.2405804551405384E-2</v>
      </c>
      <c r="BA2209" s="12"/>
      <c r="BB2209" s="12">
        <f t="shared" ca="1" si="323"/>
        <v>7.2405804551405384E-2</v>
      </c>
      <c r="BC2209" s="12"/>
      <c r="BD2209" s="38">
        <f ca="1"/>
        <v>0.14969981240832539</v>
      </c>
    </row>
    <row r="2210" spans="1:56" x14ac:dyDescent="0.35">
      <c r="A2210" s="12"/>
      <c r="B2210" s="12"/>
      <c r="C2210" s="12"/>
      <c r="D2210" s="12"/>
      <c r="E2210" s="12"/>
      <c r="F2210" s="12"/>
      <c r="G2210" s="12"/>
      <c r="H2210" s="12"/>
      <c r="I2210" s="12"/>
      <c r="J2210" s="12"/>
      <c r="K2210" s="12"/>
      <c r="L2210" s="12"/>
      <c r="M2210" s="12"/>
      <c r="N2210" s="12"/>
      <c r="O2210" s="12"/>
      <c r="P2210" s="12"/>
      <c r="Q2210" s="12"/>
      <c r="R2210" s="12"/>
      <c r="S2210" s="12"/>
      <c r="T2210" s="12"/>
      <c r="U2210" s="12"/>
      <c r="V2210" s="12"/>
      <c r="W2210" s="12">
        <f ca="1">INDEX(P$10:P$6003,UsefulSeries!$I2204)</f>
        <v>0</v>
      </c>
      <c r="X2210" s="12">
        <f ca="1">INDEX(Q$10:Q$6003,UsefulSeries!$I2204)</f>
        <v>0</v>
      </c>
      <c r="Y2210" s="12">
        <f ca="1">INDEX(R$10:R$6003,UsefulSeries!$I2204)</f>
        <v>0</v>
      </c>
      <c r="Z2210" s="12">
        <f ca="1">INDEX(S$10:S$6003,UsefulSeries!$I2204)</f>
        <v>0</v>
      </c>
      <c r="AA2210" s="12">
        <f ca="1">INDEX(T$10:T$6003,UsefulSeries!$I2204)</f>
        <v>18.428839245962052</v>
      </c>
      <c r="AB2210" s="12">
        <f ca="1">INDEX(U$10:U$6003,UsefulSeries!$I2204)</f>
        <v>0.37963831969469308</v>
      </c>
      <c r="AC2210" s="12">
        <f>INDEX( K$10:K$6003,UsefulSeries!$I2204)</f>
        <v>0.36375340774861747</v>
      </c>
      <c r="AD2210" s="12">
        <f>INDEX(L$10:L$6003,UsefulSeries!$I2204)</f>
        <v>0</v>
      </c>
      <c r="AE2210" s="12"/>
      <c r="AF2210" s="12"/>
      <c r="AG2210" s="12"/>
      <c r="AH2210" s="12"/>
      <c r="AI2210" s="12"/>
      <c r="AJ2210" s="12"/>
      <c r="AK2210" s="12"/>
      <c r="AL2210" s="12"/>
      <c r="AM2210" s="12"/>
      <c r="AN2210" s="12">
        <f t="shared" ca="1" si="324"/>
        <v>0</v>
      </c>
      <c r="AO2210" s="12">
        <f t="shared" ca="1" si="325"/>
        <v>0</v>
      </c>
      <c r="AP2210" s="12">
        <f t="shared" ca="1" si="326"/>
        <v>0</v>
      </c>
      <c r="AQ2210" s="12">
        <f t="shared" ca="1" si="327"/>
        <v>0</v>
      </c>
      <c r="AR2210" s="12">
        <f t="shared" ca="1" si="328"/>
        <v>18.428839245962052</v>
      </c>
      <c r="AS2210" s="12">
        <f t="shared" ca="1" si="329"/>
        <v>0.37963831969469308</v>
      </c>
      <c r="AT2210" s="12">
        <f t="shared" si="330"/>
        <v>0.36375340774861747</v>
      </c>
      <c r="AU2210" s="12">
        <f t="shared" si="331"/>
        <v>0</v>
      </c>
      <c r="AV2210" s="12"/>
      <c r="AW2210" s="12">
        <f ca="1">INDEX(I$10:I$6003,UsefulSeries!$I2204)</f>
        <v>2.0153435558426299E-2</v>
      </c>
      <c r="AX2210" s="12"/>
      <c r="AY2210" s="12"/>
      <c r="AZ2210" s="12">
        <f ca="1"/>
        <v>0.37963831969469314</v>
      </c>
      <c r="BA2210" s="12"/>
      <c r="BB2210" s="12">
        <f t="shared" ca="1" si="323"/>
        <v>0.37963831969469314</v>
      </c>
      <c r="BC2210" s="12"/>
      <c r="BD2210" s="38">
        <f ca="1"/>
        <v>1.9323115855883356E-2</v>
      </c>
    </row>
    <row r="2211" spans="1:56" x14ac:dyDescent="0.35">
      <c r="A2211" s="12"/>
      <c r="B2211" s="12"/>
      <c r="C2211" s="12"/>
      <c r="D2211" s="12"/>
      <c r="E2211" s="12"/>
      <c r="F2211" s="12"/>
      <c r="G2211" s="12"/>
      <c r="H2211" s="12"/>
      <c r="I2211" s="12"/>
      <c r="J2211" s="12"/>
      <c r="K2211" s="12"/>
      <c r="L2211" s="12"/>
      <c r="M2211" s="12"/>
      <c r="N2211" s="12"/>
      <c r="O2211" s="12"/>
      <c r="P2211" s="12"/>
      <c r="Q2211" s="12"/>
      <c r="R2211" s="12"/>
      <c r="S2211" s="12"/>
      <c r="T2211" s="12"/>
      <c r="U2211" s="12"/>
      <c r="V2211" s="12"/>
      <c r="W2211" s="12">
        <f ca="1">INDEX(P$11:P$6003,UsefulSeries!$I2204)</f>
        <v>0</v>
      </c>
      <c r="X2211" s="12">
        <f ca="1">INDEX(Q$11:Q$6003,UsefulSeries!$I2204)</f>
        <v>0</v>
      </c>
      <c r="Y2211" s="12">
        <f ca="1">INDEX(R$11:R$6003,UsefulSeries!$I2204)</f>
        <v>0</v>
      </c>
      <c r="Z2211" s="12">
        <f ca="1">INDEX(S$11:S$6003,UsefulSeries!$I2204)</f>
        <v>0</v>
      </c>
      <c r="AA2211" s="12">
        <f ca="1">INDEX(T$11:T$6003,UsefulSeries!$I2204)</f>
        <v>0.37963831969469308</v>
      </c>
      <c r="AB2211" s="12">
        <f ca="1">INDEX(U$11:U$6003,UsefulSeries!$I2204)</f>
        <v>17.151132677452807</v>
      </c>
      <c r="AC2211" s="12">
        <f>INDEX( K$11:K$6003,UsefulSeries!$I2204)</f>
        <v>0</v>
      </c>
      <c r="AD2211" s="12">
        <f>INDEX(L$11:L$6003,UsefulSeries!$I2204)</f>
        <v>0.36375340774861747</v>
      </c>
      <c r="AE2211" s="12"/>
      <c r="AF2211" s="12"/>
      <c r="AG2211" s="12"/>
      <c r="AH2211" s="12"/>
      <c r="AI2211" s="12"/>
      <c r="AJ2211" s="12"/>
      <c r="AK2211" s="12"/>
      <c r="AL2211" s="12"/>
      <c r="AM2211" s="12"/>
      <c r="AN2211" s="12">
        <f t="shared" ca="1" si="324"/>
        <v>0</v>
      </c>
      <c r="AO2211" s="12">
        <f t="shared" ca="1" si="325"/>
        <v>0</v>
      </c>
      <c r="AP2211" s="12">
        <f t="shared" ca="1" si="326"/>
        <v>0</v>
      </c>
      <c r="AQ2211" s="12">
        <f t="shared" ca="1" si="327"/>
        <v>0</v>
      </c>
      <c r="AR2211" s="12">
        <f t="shared" ca="1" si="328"/>
        <v>0.37963831969469308</v>
      </c>
      <c r="AS2211" s="12">
        <f t="shared" ca="1" si="329"/>
        <v>17.151132677452807</v>
      </c>
      <c r="AT2211" s="12">
        <f t="shared" si="330"/>
        <v>0</v>
      </c>
      <c r="AU2211" s="12">
        <f t="shared" si="331"/>
        <v>0.36375340774861747</v>
      </c>
      <c r="AV2211" s="12"/>
      <c r="AW2211" s="12">
        <f ca="1">INDEX(I$11:I$6003,UsefulSeries!$I2204)</f>
        <v>2.1688789322482367E-2</v>
      </c>
      <c r="AX2211" s="12"/>
      <c r="AY2211" s="12"/>
      <c r="AZ2211" s="12">
        <f ca="1"/>
        <v>0.37963831969469314</v>
      </c>
      <c r="BA2211" s="12"/>
      <c r="BB2211" s="12">
        <f t="shared" ca="1" si="323"/>
        <v>0.37963831969469314</v>
      </c>
      <c r="BC2211" s="12"/>
      <c r="BD2211" s="38">
        <f ca="1"/>
        <v>1.9885507529108198E-2</v>
      </c>
    </row>
    <row r="2212" spans="1:56" x14ac:dyDescent="0.35">
      <c r="A2212" s="12"/>
      <c r="B2212" s="12"/>
      <c r="C2212" s="12"/>
      <c r="D2212" s="12"/>
      <c r="E2212" s="12"/>
      <c r="F2212" s="12"/>
      <c r="G2212" s="12"/>
      <c r="H2212" s="12"/>
      <c r="I2212" s="12"/>
      <c r="J2212" s="12"/>
      <c r="K2212" s="12"/>
      <c r="L2212" s="12"/>
      <c r="M2212" s="12"/>
      <c r="N2212" s="12"/>
      <c r="O2212" s="12"/>
      <c r="P2212" s="12"/>
      <c r="Q2212" s="12"/>
      <c r="R2212" s="12"/>
      <c r="S2212" s="12"/>
      <c r="T2212" s="12"/>
      <c r="U2212" s="12"/>
      <c r="V2212" s="12"/>
      <c r="W2212" s="12"/>
      <c r="X2212" s="12"/>
      <c r="Y2212" s="12"/>
      <c r="Z2212" s="12"/>
      <c r="AA2212" s="12"/>
      <c r="AB2212" s="12"/>
      <c r="AC2212" s="12"/>
      <c r="AD2212" s="12"/>
      <c r="AE2212" s="12">
        <f t="array" ref="AE2212:AJ2213">TRANSPOSE(AC2206:AD2211)</f>
        <v>-0.58549515047228229</v>
      </c>
      <c r="AF2212" s="12">
        <v>-0.58549515047228229</v>
      </c>
      <c r="AG2212" s="12">
        <v>5.075144177910023E-2</v>
      </c>
      <c r="AH2212" s="12">
        <v>0</v>
      </c>
      <c r="AI2212" s="12">
        <v>0.36375340774861747</v>
      </c>
      <c r="AJ2212" s="12">
        <v>0</v>
      </c>
      <c r="AK2212" s="12"/>
      <c r="AL2212" s="12"/>
      <c r="AM2212" s="12"/>
      <c r="AN2212" s="12">
        <f t="shared" si="324"/>
        <v>-0.58549515047228229</v>
      </c>
      <c r="AO2212" s="12">
        <f t="shared" si="325"/>
        <v>-0.58549515047228229</v>
      </c>
      <c r="AP2212" s="12">
        <f t="shared" si="326"/>
        <v>5.075144177910023E-2</v>
      </c>
      <c r="AQ2212" s="12">
        <f t="shared" si="327"/>
        <v>0</v>
      </c>
      <c r="AR2212" s="12">
        <f t="shared" si="328"/>
        <v>0.36375340774861747</v>
      </c>
      <c r="AS2212" s="12">
        <f t="shared" si="329"/>
        <v>0</v>
      </c>
      <c r="AT2212" s="12">
        <f t="shared" si="330"/>
        <v>0</v>
      </c>
      <c r="AU2212" s="12">
        <f t="shared" si="331"/>
        <v>0</v>
      </c>
      <c r="AV2212" s="12"/>
      <c r="AW2212" s="12"/>
      <c r="AX2212" s="12">
        <f>INDEX($N$6:$N$6003,UsefulSeries!$K2204)</f>
        <v>5.7096624647368088E-5</v>
      </c>
      <c r="AY2212" s="12"/>
      <c r="AZ2212" s="12"/>
      <c r="BA2212" s="12"/>
      <c r="BB2212" s="12">
        <f t="shared" si="323"/>
        <v>5.7096624647368088E-5</v>
      </c>
      <c r="BC2212" s="12"/>
      <c r="BD2212" s="38">
        <f ca="1"/>
        <v>4.3948518007945414E-2</v>
      </c>
    </row>
    <row r="2213" spans="1:56" x14ac:dyDescent="0.35">
      <c r="A2213" s="12"/>
      <c r="B2213" s="12"/>
      <c r="C2213" s="12"/>
      <c r="D2213" s="12"/>
      <c r="E2213" s="12"/>
      <c r="F2213" s="12"/>
      <c r="G2213" s="12"/>
      <c r="H2213" s="12"/>
      <c r="I2213" s="12"/>
      <c r="J2213" s="12"/>
      <c r="K2213" s="12"/>
      <c r="L2213" s="12"/>
      <c r="M2213" s="12"/>
      <c r="N2213" s="12"/>
      <c r="O2213" s="12"/>
      <c r="P2213" s="12"/>
      <c r="Q2213" s="12"/>
      <c r="R2213" s="12"/>
      <c r="S2213" s="12"/>
      <c r="T2213" s="12"/>
      <c r="U2213" s="12"/>
      <c r="V2213" s="12"/>
      <c r="W2213" s="12"/>
      <c r="X2213" s="12"/>
      <c r="Y2213" s="12"/>
      <c r="Z2213" s="12"/>
      <c r="AA2213" s="12"/>
      <c r="AB2213" s="12"/>
      <c r="AC2213" s="12"/>
      <c r="AD2213" s="12"/>
      <c r="AE2213" s="12">
        <v>0.58549515047228229</v>
      </c>
      <c r="AF2213" s="12">
        <v>0</v>
      </c>
      <c r="AG2213" s="12">
        <v>-5.075144177910023E-2</v>
      </c>
      <c r="AH2213" s="12">
        <v>-5.075144177910023E-2</v>
      </c>
      <c r="AI2213" s="12">
        <v>0</v>
      </c>
      <c r="AJ2213" s="12">
        <v>0.36375340774861747</v>
      </c>
      <c r="AK2213" s="12"/>
      <c r="AL2213" s="12"/>
      <c r="AM2213" s="12"/>
      <c r="AN2213" s="12">
        <f t="shared" si="324"/>
        <v>0.58549515047228229</v>
      </c>
      <c r="AO2213" s="12">
        <f t="shared" si="325"/>
        <v>0</v>
      </c>
      <c r="AP2213" s="12">
        <f t="shared" si="326"/>
        <v>-5.075144177910023E-2</v>
      </c>
      <c r="AQ2213" s="12">
        <f t="shared" si="327"/>
        <v>-5.075144177910023E-2</v>
      </c>
      <c r="AR2213" s="12">
        <f t="shared" si="328"/>
        <v>0</v>
      </c>
      <c r="AS2213" s="12">
        <f t="shared" si="329"/>
        <v>0.36375340774861747</v>
      </c>
      <c r="AT2213" s="12">
        <f t="shared" si="330"/>
        <v>0</v>
      </c>
      <c r="AU2213" s="12">
        <f t="shared" si="331"/>
        <v>0</v>
      </c>
      <c r="AV2213" s="12"/>
      <c r="AW2213" s="12"/>
      <c r="AX2213" s="12">
        <f>INDEX('Margin error adjustment'!N$7:N$6003,UsefulSeries!$K2204)</f>
        <v>-1.9251276879256457E-3</v>
      </c>
      <c r="AY2213" s="12"/>
      <c r="AZ2213" s="12"/>
      <c r="BA2213" s="12"/>
      <c r="BB2213" s="12">
        <f t="shared" si="323"/>
        <v>-1.9251276879256457E-3</v>
      </c>
      <c r="BC2213" s="12"/>
      <c r="BD2213" s="38">
        <f ca="1"/>
        <v>8.5892106586861319E-2</v>
      </c>
    </row>
    <row r="2214" spans="1:56" x14ac:dyDescent="0.35">
      <c r="A2214" s="12"/>
      <c r="B2214" s="12"/>
      <c r="C2214" s="12"/>
      <c r="D2214" s="12"/>
      <c r="E2214" s="12"/>
      <c r="F2214" s="12"/>
      <c r="G2214" s="12"/>
      <c r="H2214" s="12"/>
      <c r="I2214" s="12"/>
      <c r="J2214" s="12"/>
      <c r="K2214" s="12"/>
      <c r="L2214" s="12"/>
      <c r="M2214" s="12"/>
      <c r="N2214" s="12"/>
      <c r="O2214" s="12"/>
      <c r="P2214" s="12"/>
      <c r="Q2214" s="12"/>
      <c r="R2214" s="12"/>
      <c r="S2214" s="12"/>
      <c r="T2214" s="12"/>
      <c r="U2214" s="12"/>
      <c r="V2214" s="12"/>
      <c r="W2214" s="12">
        <f ca="1">INDEX(P$6:P$6003,UsefulSeries!$I2212)</f>
        <v>48.845504194345175</v>
      </c>
      <c r="X2214" s="12">
        <f ca="1">INDEX(Q$6:Q$6003,UsefulSeries!$I2212)</f>
        <v>0.60090134602171952</v>
      </c>
      <c r="Y2214" s="12">
        <f ca="1">INDEX(R$6:R$6003,UsefulSeries!$I2212)</f>
        <v>0</v>
      </c>
      <c r="Z2214" s="12">
        <f ca="1">INDEX(S$6:S$6003,UsefulSeries!$I2212)</f>
        <v>0</v>
      </c>
      <c r="AA2214" s="12">
        <f ca="1">INDEX(T$6:T$6003,UsefulSeries!$I2212)</f>
        <v>0</v>
      </c>
      <c r="AB2214" s="12">
        <f ca="1">INDEX(U$6:U$6003,UsefulSeries!$I2212)</f>
        <v>0</v>
      </c>
      <c r="AC2214" s="12">
        <f>INDEX( K$6:K$6003,UsefulSeries!$I2212)</f>
        <v>-0.58555224709692966</v>
      </c>
      <c r="AD2214" s="12">
        <f>INDEX(L$6:L$6003,UsefulSeries!$I2212)</f>
        <v>0.58555224709692966</v>
      </c>
      <c r="AE2214" s="12"/>
      <c r="AF2214" s="12"/>
      <c r="AG2214" s="12"/>
      <c r="AH2214" s="12"/>
      <c r="AI2214" s="12"/>
      <c r="AJ2214" s="12"/>
      <c r="AK2214" s="12"/>
      <c r="AL2214" s="12"/>
      <c r="AM2214" s="12"/>
      <c r="AN2214" s="12">
        <f t="shared" ca="1" si="324"/>
        <v>48.845504194345175</v>
      </c>
      <c r="AO2214" s="12">
        <f t="shared" ca="1" si="325"/>
        <v>0.60090134602171952</v>
      </c>
      <c r="AP2214" s="12">
        <f t="shared" ca="1" si="326"/>
        <v>0</v>
      </c>
      <c r="AQ2214" s="12">
        <f t="shared" ca="1" si="327"/>
        <v>0</v>
      </c>
      <c r="AR2214" s="12">
        <f t="shared" ca="1" si="328"/>
        <v>0</v>
      </c>
      <c r="AS2214" s="12">
        <f t="shared" ca="1" si="329"/>
        <v>0</v>
      </c>
      <c r="AT2214" s="12">
        <f t="shared" si="330"/>
        <v>-0.58555224709692966</v>
      </c>
      <c r="AU2214" s="12">
        <f t="shared" si="331"/>
        <v>0.58555224709692966</v>
      </c>
      <c r="AV2214" s="12"/>
      <c r="AW2214" s="12">
        <f ca="1">INDEX(I$6:I$6003,UsefulSeries!$I2212)</f>
        <v>1.2137155506033524E-2</v>
      </c>
      <c r="AX2214" s="12"/>
      <c r="AY2214" s="12"/>
      <c r="AZ2214" s="12">
        <f t="array" aca="1" ref="AZ2214:AZ2219" ca="1">MMULT(W2214:AB2219,AW2214:AW2219)</f>
        <v>0.60090134602171952</v>
      </c>
      <c r="BA2214" s="12"/>
      <c r="BB2214" s="12">
        <f t="shared" ca="1" si="323"/>
        <v>0.60090134602171952</v>
      </c>
      <c r="BC2214" s="12"/>
      <c r="BD2214" s="38">
        <f t="array" aca="1" ref="BD2214:BD2221" ca="1">MMULT(MINVERSE(AN2214:AU2221),BB2214:BB2221)</f>
        <v>1.1747224910533118E-2</v>
      </c>
    </row>
    <row r="2215" spans="1:56" x14ac:dyDescent="0.35">
      <c r="A2215" s="12"/>
      <c r="B2215" s="12"/>
      <c r="C2215" s="12"/>
      <c r="D2215" s="12"/>
      <c r="E2215" s="12"/>
      <c r="F2215" s="12"/>
      <c r="G2215" s="12"/>
      <c r="H2215" s="12"/>
      <c r="I2215" s="12"/>
      <c r="J2215" s="12"/>
      <c r="K2215" s="12"/>
      <c r="L2215" s="12"/>
      <c r="M2215" s="12"/>
      <c r="N2215" s="12"/>
      <c r="O2215" s="12"/>
      <c r="P2215" s="12"/>
      <c r="Q2215" s="12"/>
      <c r="R2215" s="12"/>
      <c r="S2215" s="12"/>
      <c r="T2215" s="12"/>
      <c r="U2215" s="12"/>
      <c r="V2215" s="12"/>
      <c r="W2215" s="12">
        <f ca="1">INDEX(P$7:P$6003,UsefulSeries!$I2212)</f>
        <v>0.60090134602171941</v>
      </c>
      <c r="X2215" s="12">
        <f ca="1">INDEX(Q$7:Q$6003,UsefulSeries!$I2212)</f>
        <v>44.278283795709648</v>
      </c>
      <c r="Y2215" s="12">
        <f ca="1">INDEX(R$7:R$6003,UsefulSeries!$I2212)</f>
        <v>0</v>
      </c>
      <c r="Z2215" s="12">
        <f ca="1">INDEX(S$7:S$6003,UsefulSeries!$I2212)</f>
        <v>0</v>
      </c>
      <c r="AA2215" s="12">
        <f ca="1">INDEX(T$7:T$6003,UsefulSeries!$I2212)</f>
        <v>0</v>
      </c>
      <c r="AB2215" s="12">
        <f ca="1">INDEX(U$7:U$6003,UsefulSeries!$I2212)</f>
        <v>0</v>
      </c>
      <c r="AC2215" s="12">
        <f>INDEX( K$7:K$6003,UsefulSeries!$I2212,1)</f>
        <v>-0.58555224709692966</v>
      </c>
      <c r="AD2215" s="12">
        <f>INDEX(L$7:L$6003,UsefulSeries!$I2212,1)</f>
        <v>0</v>
      </c>
      <c r="AE2215" s="12"/>
      <c r="AF2215" s="12"/>
      <c r="AG2215" s="12"/>
      <c r="AH2215" s="12"/>
      <c r="AI2215" s="12"/>
      <c r="AJ2215" s="12"/>
      <c r="AK2215" s="12"/>
      <c r="AL2215" s="12"/>
      <c r="AM2215" s="12"/>
      <c r="AN2215" s="12">
        <f t="shared" ca="1" si="324"/>
        <v>0.60090134602171941</v>
      </c>
      <c r="AO2215" s="12">
        <f t="shared" ca="1" si="325"/>
        <v>44.278283795709648</v>
      </c>
      <c r="AP2215" s="12">
        <f t="shared" ca="1" si="326"/>
        <v>0</v>
      </c>
      <c r="AQ2215" s="12">
        <f t="shared" ca="1" si="327"/>
        <v>0</v>
      </c>
      <c r="AR2215" s="12">
        <f t="shared" ca="1" si="328"/>
        <v>0</v>
      </c>
      <c r="AS2215" s="12">
        <f t="shared" ca="1" si="329"/>
        <v>0</v>
      </c>
      <c r="AT2215" s="12">
        <f t="shared" si="330"/>
        <v>-0.58555224709692966</v>
      </c>
      <c r="AU2215" s="12">
        <f t="shared" si="331"/>
        <v>0</v>
      </c>
      <c r="AV2215" s="12"/>
      <c r="AW2215" s="12">
        <f ca="1">INDEX(I$7:I$6003,UsefulSeries!$I2212)</f>
        <v>1.3406303543291052E-2</v>
      </c>
      <c r="AX2215" s="12"/>
      <c r="AY2215" s="12"/>
      <c r="AZ2215" s="12">
        <f ca="1"/>
        <v>0.60090134602171952</v>
      </c>
      <c r="BA2215" s="12"/>
      <c r="BB2215" s="12">
        <f t="shared" ca="1" si="323"/>
        <v>0.60090134602171952</v>
      </c>
      <c r="BC2215" s="12"/>
      <c r="BD2215" s="38">
        <f ca="1"/>
        <v>1.4316054049934957E-2</v>
      </c>
    </row>
    <row r="2216" spans="1:56" x14ac:dyDescent="0.35">
      <c r="A2216" s="12"/>
      <c r="B2216" s="12"/>
      <c r="C2216" s="12"/>
      <c r="D2216" s="12"/>
      <c r="E2216" s="12"/>
      <c r="F2216" s="12"/>
      <c r="G2216" s="12"/>
      <c r="H2216" s="12"/>
      <c r="I2216" s="12"/>
      <c r="J2216" s="12"/>
      <c r="K2216" s="12"/>
      <c r="L2216" s="12"/>
      <c r="M2216" s="12"/>
      <c r="N2216" s="12"/>
      <c r="O2216" s="12"/>
      <c r="P2216" s="12"/>
      <c r="Q2216" s="12"/>
      <c r="R2216" s="12"/>
      <c r="S2216" s="12"/>
      <c r="T2216" s="12"/>
      <c r="U2216" s="12"/>
      <c r="V2216" s="12"/>
      <c r="W2216" s="12">
        <f ca="1">INDEX(P$8:P$6003,UsefulSeries!$I2212)</f>
        <v>0</v>
      </c>
      <c r="X2216" s="12">
        <f ca="1">INDEX(Q$8:Q$6003,UsefulSeries!$I2212)</f>
        <v>0</v>
      </c>
      <c r="Y2216" s="12">
        <f ca="1">INDEX(R$8:R$6003,UsefulSeries!$I2212)</f>
        <v>0.37404402995797015</v>
      </c>
      <c r="Z2216" s="12">
        <f ca="1">INDEX(S$8:S$6003,UsefulSeries!$I2212)</f>
        <v>6.9265341323621513E-2</v>
      </c>
      <c r="AA2216" s="12">
        <f ca="1">INDEX(T$8:T$6003,UsefulSeries!$I2212)</f>
        <v>0</v>
      </c>
      <c r="AB2216" s="12">
        <f ca="1">INDEX(U$8:U$6003,UsefulSeries!$I2212)</f>
        <v>0</v>
      </c>
      <c r="AC2216" s="12">
        <f>INDEX( K$8:K$6003,UsefulSeries!$I2212)</f>
        <v>4.8826314091174584E-2</v>
      </c>
      <c r="AD2216" s="12">
        <f>INDEX(L$8:L$6003,UsefulSeries!$I2212)</f>
        <v>-4.8826314091174584E-2</v>
      </c>
      <c r="AE2216" s="12"/>
      <c r="AF2216" s="12"/>
      <c r="AG2216" s="12"/>
      <c r="AH2216" s="12"/>
      <c r="AI2216" s="12"/>
      <c r="AJ2216" s="12"/>
      <c r="AK2216" s="12"/>
      <c r="AL2216" s="12"/>
      <c r="AM2216" s="12"/>
      <c r="AN2216" s="12">
        <f t="shared" ca="1" si="324"/>
        <v>0</v>
      </c>
      <c r="AO2216" s="12">
        <f t="shared" ca="1" si="325"/>
        <v>0</v>
      </c>
      <c r="AP2216" s="12">
        <f t="shared" ca="1" si="326"/>
        <v>0.37404402995797015</v>
      </c>
      <c r="AQ2216" s="12">
        <f t="shared" ca="1" si="327"/>
        <v>6.9265341323621513E-2</v>
      </c>
      <c r="AR2216" s="12">
        <f t="shared" ca="1" si="328"/>
        <v>0</v>
      </c>
      <c r="AS2216" s="12">
        <f t="shared" ca="1" si="329"/>
        <v>0</v>
      </c>
      <c r="AT2216" s="12">
        <f t="shared" si="330"/>
        <v>4.8826314091174584E-2</v>
      </c>
      <c r="AU2216" s="12">
        <f t="shared" si="331"/>
        <v>-4.8826314091174584E-2</v>
      </c>
      <c r="AV2216" s="12"/>
      <c r="AW2216" s="12">
        <f ca="1">INDEX(I$8:I$6003,UsefulSeries!$I2212)</f>
        <v>0.16020252042541222</v>
      </c>
      <c r="AX2216" s="12"/>
      <c r="AY2216" s="12"/>
      <c r="AZ2216" s="12">
        <f ca="1"/>
        <v>6.9265341323621513E-2</v>
      </c>
      <c r="BA2216" s="12"/>
      <c r="BB2216" s="12">
        <f t="shared" ca="1" si="323"/>
        <v>6.9265341323621513E-2</v>
      </c>
      <c r="BC2216" s="12"/>
      <c r="BD2216" s="38">
        <f ca="1"/>
        <v>0.16229250859231931</v>
      </c>
    </row>
    <row r="2217" spans="1:56" x14ac:dyDescent="0.35">
      <c r="A2217" s="12"/>
      <c r="B2217" s="12"/>
      <c r="C2217" s="12"/>
      <c r="D2217" s="12"/>
      <c r="E2217" s="12"/>
      <c r="F2217" s="12"/>
      <c r="G2217" s="12"/>
      <c r="H2217" s="12"/>
      <c r="I2217" s="12"/>
      <c r="J2217" s="12"/>
      <c r="K2217" s="12"/>
      <c r="L2217" s="12"/>
      <c r="M2217" s="12"/>
      <c r="N2217" s="12"/>
      <c r="O2217" s="12"/>
      <c r="P2217" s="12"/>
      <c r="Q2217" s="12"/>
      <c r="R2217" s="12"/>
      <c r="S2217" s="12"/>
      <c r="T2217" s="12"/>
      <c r="U2217" s="12"/>
      <c r="V2217" s="12"/>
      <c r="W2217" s="12">
        <f ca="1">INDEX(P$9:P$6003,UsefulSeries!$I2212)</f>
        <v>0</v>
      </c>
      <c r="X2217" s="12">
        <f ca="1">INDEX(Q$9:Q$6003,UsefulSeries!$I2212)</f>
        <v>0</v>
      </c>
      <c r="Y2217" s="12">
        <f ca="1">INDEX(R$9:R$6003,UsefulSeries!$I2212)</f>
        <v>6.9265341323621513E-2</v>
      </c>
      <c r="Z2217" s="12">
        <f ca="1">INDEX(S$9:S$6003,UsefulSeries!$I2212)</f>
        <v>0.43126213346232189</v>
      </c>
      <c r="AA2217" s="12">
        <f ca="1">INDEX(T$9:T$6003,UsefulSeries!$I2212)</f>
        <v>0</v>
      </c>
      <c r="AB2217" s="12">
        <f ca="1">INDEX(U$9:U$6003,UsefulSeries!$I2212)</f>
        <v>0</v>
      </c>
      <c r="AC2217" s="12">
        <f>INDEX( K$9:K$6003,UsefulSeries!$I2212)</f>
        <v>0</v>
      </c>
      <c r="AD2217" s="12">
        <f>INDEX(L$9:L$6003,UsefulSeries!$I2212)</f>
        <v>-4.8826314091174584E-2</v>
      </c>
      <c r="AE2217" s="12"/>
      <c r="AF2217" s="12"/>
      <c r="AG2217" s="12"/>
      <c r="AH2217" s="12"/>
      <c r="AI2217" s="12"/>
      <c r="AJ2217" s="12"/>
      <c r="AK2217" s="12"/>
      <c r="AL2217" s="12"/>
      <c r="AM2217" s="12"/>
      <c r="AN2217" s="12">
        <f t="shared" ca="1" si="324"/>
        <v>0</v>
      </c>
      <c r="AO2217" s="12">
        <f t="shared" ca="1" si="325"/>
        <v>0</v>
      </c>
      <c r="AP2217" s="12">
        <f t="shared" ca="1" si="326"/>
        <v>6.9265341323621513E-2</v>
      </c>
      <c r="AQ2217" s="12">
        <f t="shared" ca="1" si="327"/>
        <v>0.43126213346232189</v>
      </c>
      <c r="AR2217" s="12">
        <f t="shared" ca="1" si="328"/>
        <v>0</v>
      </c>
      <c r="AS2217" s="12">
        <f t="shared" ca="1" si="329"/>
        <v>0</v>
      </c>
      <c r="AT2217" s="12">
        <f t="shared" si="330"/>
        <v>0</v>
      </c>
      <c r="AU2217" s="12">
        <f t="shared" si="331"/>
        <v>-4.8826314091174584E-2</v>
      </c>
      <c r="AV2217" s="12"/>
      <c r="AW2217" s="12">
        <f ca="1">INDEX(I$9:I$6003,UsefulSeries!$I2212)</f>
        <v>0.13488051593691086</v>
      </c>
      <c r="AX2217" s="12"/>
      <c r="AY2217" s="12"/>
      <c r="AZ2217" s="12">
        <f ca="1"/>
        <v>6.9265341323621513E-2</v>
      </c>
      <c r="BA2217" s="12"/>
      <c r="BB2217" s="12">
        <f t="shared" ca="1" si="323"/>
        <v>6.9265341323621513E-2</v>
      </c>
      <c r="BC2217" s="12"/>
      <c r="BD2217" s="38">
        <f ca="1"/>
        <v>0.1458650861169043</v>
      </c>
    </row>
    <row r="2218" spans="1:56" x14ac:dyDescent="0.35">
      <c r="A2218" s="12"/>
      <c r="B2218" s="12"/>
      <c r="C2218" s="12"/>
      <c r="D2218" s="12"/>
      <c r="E2218" s="12"/>
      <c r="F2218" s="12"/>
      <c r="G2218" s="12"/>
      <c r="H2218" s="12"/>
      <c r="I2218" s="12"/>
      <c r="J2218" s="12"/>
      <c r="K2218" s="12"/>
      <c r="L2218" s="12"/>
      <c r="M2218" s="12"/>
      <c r="N2218" s="12"/>
      <c r="O2218" s="12"/>
      <c r="P2218" s="12"/>
      <c r="Q2218" s="12"/>
      <c r="R2218" s="12"/>
      <c r="S2218" s="12"/>
      <c r="T2218" s="12"/>
      <c r="U2218" s="12"/>
      <c r="V2218" s="12"/>
      <c r="W2218" s="12">
        <f ca="1">INDEX(P$10:P$6003,UsefulSeries!$I2212)</f>
        <v>0</v>
      </c>
      <c r="X2218" s="12">
        <f ca="1">INDEX(Q$10:Q$6003,UsefulSeries!$I2212)</f>
        <v>0</v>
      </c>
      <c r="Y2218" s="12">
        <f ca="1">INDEX(R$10:R$6003,UsefulSeries!$I2212)</f>
        <v>0</v>
      </c>
      <c r="Z2218" s="12">
        <f ca="1">INDEX(S$10:S$6003,UsefulSeries!$I2212)</f>
        <v>0</v>
      </c>
      <c r="AA2218" s="12">
        <f ca="1">INDEX(T$10:T$6003,UsefulSeries!$I2212)</f>
        <v>18.473066616314636</v>
      </c>
      <c r="AB2218" s="12">
        <f ca="1">INDEX(U$10:U$6003,UsefulSeries!$I2212)</f>
        <v>0.38143569471324523</v>
      </c>
      <c r="AC2218" s="12">
        <f>INDEX( K$10:K$6003,UsefulSeries!$I2212)</f>
        <v>0.36562143881189574</v>
      </c>
      <c r="AD2218" s="12">
        <f>INDEX(L$10:L$6003,UsefulSeries!$I2212)</f>
        <v>0</v>
      </c>
      <c r="AE2218" s="12"/>
      <c r="AF2218" s="12"/>
      <c r="AG2218" s="12"/>
      <c r="AH2218" s="12"/>
      <c r="AI2218" s="12"/>
      <c r="AJ2218" s="12"/>
      <c r="AK2218" s="12"/>
      <c r="AL2218" s="12"/>
      <c r="AM2218" s="12"/>
      <c r="AN2218" s="12">
        <f t="shared" ca="1" si="324"/>
        <v>0</v>
      </c>
      <c r="AO2218" s="12">
        <f t="shared" ca="1" si="325"/>
        <v>0</v>
      </c>
      <c r="AP2218" s="12">
        <f t="shared" ca="1" si="326"/>
        <v>0</v>
      </c>
      <c r="AQ2218" s="12">
        <f t="shared" ca="1" si="327"/>
        <v>0</v>
      </c>
      <c r="AR2218" s="12">
        <f t="shared" ca="1" si="328"/>
        <v>18.473066616314636</v>
      </c>
      <c r="AS2218" s="12">
        <f t="shared" ca="1" si="329"/>
        <v>0.38143569471324523</v>
      </c>
      <c r="AT2218" s="12">
        <f t="shared" si="330"/>
        <v>0.36562143881189574</v>
      </c>
      <c r="AU2218" s="12">
        <f t="shared" si="331"/>
        <v>0</v>
      </c>
      <c r="AV2218" s="12"/>
      <c r="AW2218" s="12">
        <f ca="1">INDEX(I$10:I$6003,UsefulSeries!$I2212)</f>
        <v>2.0209423926250015E-2</v>
      </c>
      <c r="AX2218" s="12"/>
      <c r="AY2218" s="12"/>
      <c r="AZ2218" s="12">
        <f ca="1"/>
        <v>0.38143569471324523</v>
      </c>
      <c r="BA2218" s="12"/>
      <c r="BB2218" s="12">
        <f t="shared" ca="1" si="323"/>
        <v>0.38143569471324523</v>
      </c>
      <c r="BC2218" s="12"/>
      <c r="BD2218" s="38">
        <f ca="1"/>
        <v>1.8898107152619664E-2</v>
      </c>
    </row>
    <row r="2219" spans="1:56" x14ac:dyDescent="0.35">
      <c r="A2219" s="12"/>
      <c r="B2219" s="12"/>
      <c r="C2219" s="12"/>
      <c r="D2219" s="12"/>
      <c r="E2219" s="12"/>
      <c r="F2219" s="12"/>
      <c r="G2219" s="12"/>
      <c r="H2219" s="12"/>
      <c r="I2219" s="12"/>
      <c r="J2219" s="12"/>
      <c r="K2219" s="12"/>
      <c r="L2219" s="12"/>
      <c r="M2219" s="12"/>
      <c r="N2219" s="12"/>
      <c r="O2219" s="12"/>
      <c r="P2219" s="12"/>
      <c r="Q2219" s="12"/>
      <c r="R2219" s="12"/>
      <c r="S2219" s="12"/>
      <c r="T2219" s="12"/>
      <c r="U2219" s="12"/>
      <c r="V2219" s="12"/>
      <c r="W2219" s="12">
        <f ca="1">INDEX(P$11:P$6003,UsefulSeries!$I2212)</f>
        <v>0</v>
      </c>
      <c r="X2219" s="12">
        <f ca="1">INDEX(Q$11:Q$6003,UsefulSeries!$I2212)</f>
        <v>0</v>
      </c>
      <c r="Y2219" s="12">
        <f ca="1">INDEX(R$11:R$6003,UsefulSeries!$I2212)</f>
        <v>0</v>
      </c>
      <c r="Z2219" s="12">
        <f ca="1">INDEX(S$11:S$6003,UsefulSeries!$I2212)</f>
        <v>0</v>
      </c>
      <c r="AA2219" s="12">
        <f ca="1">INDEX(T$11:T$6003,UsefulSeries!$I2212)</f>
        <v>0.38143569471324523</v>
      </c>
      <c r="AB2219" s="12">
        <f ca="1">INDEX(U$11:U$6003,UsefulSeries!$I2212)</f>
        <v>17.586828380543505</v>
      </c>
      <c r="AC2219" s="12">
        <f>INDEX( K$11:K$6003,UsefulSeries!$I2212)</f>
        <v>0</v>
      </c>
      <c r="AD2219" s="12">
        <f>INDEX(L$11:L$6003,UsefulSeries!$I2212)</f>
        <v>0.36562143881189574</v>
      </c>
      <c r="AE2219" s="12"/>
      <c r="AF2219" s="12"/>
      <c r="AG2219" s="12"/>
      <c r="AH2219" s="12"/>
      <c r="AI2219" s="12"/>
      <c r="AJ2219" s="12"/>
      <c r="AK2219" s="12"/>
      <c r="AL2219" s="12"/>
      <c r="AM2219" s="12"/>
      <c r="AN2219" s="12">
        <f t="shared" ca="1" si="324"/>
        <v>0</v>
      </c>
      <c r="AO2219" s="12">
        <f t="shared" ca="1" si="325"/>
        <v>0</v>
      </c>
      <c r="AP2219" s="12">
        <f t="shared" ca="1" si="326"/>
        <v>0</v>
      </c>
      <c r="AQ2219" s="12">
        <f t="shared" ca="1" si="327"/>
        <v>0</v>
      </c>
      <c r="AR2219" s="12">
        <f t="shared" ca="1" si="328"/>
        <v>0.38143569471324523</v>
      </c>
      <c r="AS2219" s="12">
        <f t="shared" ca="1" si="329"/>
        <v>17.586828380543505</v>
      </c>
      <c r="AT2219" s="12">
        <f t="shared" si="330"/>
        <v>0</v>
      </c>
      <c r="AU2219" s="12">
        <f t="shared" si="331"/>
        <v>0.36562143881189574</v>
      </c>
      <c r="AV2219" s="12"/>
      <c r="AW2219" s="12">
        <f ca="1">INDEX(I$11:I$6003,UsefulSeries!$I2212)</f>
        <v>2.1250397796093799E-2</v>
      </c>
      <c r="AX2219" s="12"/>
      <c r="AY2219" s="12"/>
      <c r="AZ2219" s="12">
        <f ca="1"/>
        <v>0.38143569471324523</v>
      </c>
      <c r="BA2219" s="12"/>
      <c r="BB2219" s="12">
        <f t="shared" ca="1" si="323"/>
        <v>0.38143569471324523</v>
      </c>
      <c r="BC2219" s="12"/>
      <c r="BD2219" s="38">
        <f ca="1"/>
        <v>1.9200160032936814E-2</v>
      </c>
    </row>
    <row r="2220" spans="1:56" x14ac:dyDescent="0.35">
      <c r="A2220" s="12"/>
      <c r="B2220" s="12"/>
      <c r="C2220" s="12"/>
      <c r="D2220" s="12"/>
      <c r="E2220" s="12"/>
      <c r="F2220" s="12"/>
      <c r="G2220" s="12"/>
      <c r="H2220" s="12"/>
      <c r="I2220" s="12"/>
      <c r="J2220" s="12"/>
      <c r="K2220" s="12"/>
      <c r="L2220" s="12"/>
      <c r="M2220" s="12"/>
      <c r="N2220" s="12"/>
      <c r="O2220" s="12"/>
      <c r="P2220" s="12"/>
      <c r="Q2220" s="12"/>
      <c r="R2220" s="12"/>
      <c r="S2220" s="12"/>
      <c r="T2220" s="12"/>
      <c r="U2220" s="12"/>
      <c r="V2220" s="12"/>
      <c r="W2220" s="12"/>
      <c r="X2220" s="12"/>
      <c r="Y2220" s="12"/>
      <c r="Z2220" s="12"/>
      <c r="AA2220" s="12"/>
      <c r="AB2220" s="12"/>
      <c r="AC2220" s="12"/>
      <c r="AD2220" s="12"/>
      <c r="AE2220" s="12">
        <f t="array" ref="AE2220:AJ2221">TRANSPOSE(AC2214:AD2219)</f>
        <v>-0.58555224709692966</v>
      </c>
      <c r="AF2220" s="12">
        <v>-0.58555224709692966</v>
      </c>
      <c r="AG2220" s="12">
        <v>4.8826314091174584E-2</v>
      </c>
      <c r="AH2220" s="12">
        <v>0</v>
      </c>
      <c r="AI2220" s="12">
        <v>0.36562143881189574</v>
      </c>
      <c r="AJ2220" s="12">
        <v>0</v>
      </c>
      <c r="AK2220" s="12"/>
      <c r="AL2220" s="12"/>
      <c r="AM2220" s="12"/>
      <c r="AN2220" s="12">
        <f t="shared" si="324"/>
        <v>-0.58555224709692966</v>
      </c>
      <c r="AO2220" s="12">
        <f t="shared" si="325"/>
        <v>-0.58555224709692966</v>
      </c>
      <c r="AP2220" s="12">
        <f t="shared" si="326"/>
        <v>4.8826314091174584E-2</v>
      </c>
      <c r="AQ2220" s="12">
        <f t="shared" si="327"/>
        <v>0</v>
      </c>
      <c r="AR2220" s="12">
        <f t="shared" si="328"/>
        <v>0.36562143881189574</v>
      </c>
      <c r="AS2220" s="12">
        <f t="shared" si="329"/>
        <v>0</v>
      </c>
      <c r="AT2220" s="12">
        <f t="shared" si="330"/>
        <v>0</v>
      </c>
      <c r="AU2220" s="12">
        <f t="shared" si="331"/>
        <v>0</v>
      </c>
      <c r="AV2220" s="12"/>
      <c r="AW2220" s="12"/>
      <c r="AX2220" s="12">
        <f>INDEX($N$6:$N$6003,UsefulSeries!$K2212)</f>
        <v>-4.2771343488079427E-4</v>
      </c>
      <c r="AY2220" s="12"/>
      <c r="AZ2220" s="12"/>
      <c r="BA2220" s="12"/>
      <c r="BB2220" s="12">
        <f t="shared" si="323"/>
        <v>-4.2771343488079427E-4</v>
      </c>
      <c r="BC2220" s="12"/>
      <c r="BD2220" s="38">
        <f ca="1"/>
        <v>6.8393352592068302E-2</v>
      </c>
    </row>
    <row r="2221" spans="1:56" x14ac:dyDescent="0.35">
      <c r="A2221" s="12"/>
      <c r="B2221" s="12"/>
      <c r="C2221" s="12"/>
      <c r="D2221" s="12"/>
      <c r="E2221" s="12"/>
      <c r="F2221" s="12"/>
      <c r="G2221" s="12"/>
      <c r="H2221" s="12"/>
      <c r="I2221" s="12"/>
      <c r="J2221" s="12"/>
      <c r="K2221" s="12"/>
      <c r="L2221" s="12"/>
      <c r="M2221" s="12"/>
      <c r="N2221" s="12"/>
      <c r="O2221" s="12"/>
      <c r="P2221" s="12"/>
      <c r="Q2221" s="12"/>
      <c r="R2221" s="12"/>
      <c r="S2221" s="12"/>
      <c r="T2221" s="12"/>
      <c r="U2221" s="12"/>
      <c r="V2221" s="12"/>
      <c r="W2221" s="12"/>
      <c r="X2221" s="12"/>
      <c r="Y2221" s="12"/>
      <c r="Z2221" s="12"/>
      <c r="AA2221" s="12"/>
      <c r="AB2221" s="12"/>
      <c r="AC2221" s="12"/>
      <c r="AD2221" s="12"/>
      <c r="AE2221" s="12">
        <v>0.58555224709692966</v>
      </c>
      <c r="AF2221" s="12">
        <v>0</v>
      </c>
      <c r="AG2221" s="12">
        <v>-4.8826314091174584E-2</v>
      </c>
      <c r="AH2221" s="12">
        <v>-4.8826314091174584E-2</v>
      </c>
      <c r="AI2221" s="12">
        <v>0</v>
      </c>
      <c r="AJ2221" s="12">
        <v>0.36562143881189574</v>
      </c>
      <c r="AK2221" s="12"/>
      <c r="AL2221" s="12"/>
      <c r="AM2221" s="12"/>
      <c r="AN2221" s="12">
        <f t="shared" si="324"/>
        <v>0.58555224709692966</v>
      </c>
      <c r="AO2221" s="12">
        <f t="shared" si="325"/>
        <v>0</v>
      </c>
      <c r="AP2221" s="12">
        <f t="shared" si="326"/>
        <v>-4.8826314091174584E-2</v>
      </c>
      <c r="AQ2221" s="12">
        <f t="shared" si="327"/>
        <v>-4.8826314091174584E-2</v>
      </c>
      <c r="AR2221" s="12">
        <f t="shared" si="328"/>
        <v>0</v>
      </c>
      <c r="AS2221" s="12">
        <f t="shared" si="329"/>
        <v>0.36562143881189574</v>
      </c>
      <c r="AT2221" s="12">
        <f t="shared" si="330"/>
        <v>0</v>
      </c>
      <c r="AU2221" s="12">
        <f t="shared" si="331"/>
        <v>0</v>
      </c>
      <c r="AV2221" s="12"/>
      <c r="AW2221" s="12"/>
      <c r="AX2221" s="12">
        <f>INDEX('Margin error adjustment'!N$7:N$6003,UsefulSeries!$K2212)</f>
        <v>-1.1475954286767273E-3</v>
      </c>
      <c r="AY2221" s="12"/>
      <c r="AZ2221" s="12"/>
      <c r="BA2221" s="12"/>
      <c r="BB2221" s="12">
        <f t="shared" si="323"/>
        <v>-1.1475954286767273E-3</v>
      </c>
      <c r="BC2221" s="12"/>
      <c r="BD2221" s="38">
        <f ca="1"/>
        <v>9.9986923150034587E-2</v>
      </c>
    </row>
    <row r="2222" spans="1:56" x14ac:dyDescent="0.35">
      <c r="A2222" s="12"/>
      <c r="B2222" s="12"/>
      <c r="C2222" s="12"/>
      <c r="D2222" s="12"/>
      <c r="E2222" s="12"/>
      <c r="F2222" s="12"/>
      <c r="G2222" s="12"/>
      <c r="H2222" s="12"/>
      <c r="I2222" s="12"/>
      <c r="J2222" s="12"/>
      <c r="K2222" s="12"/>
      <c r="L2222" s="12"/>
      <c r="M2222" s="12"/>
      <c r="N2222" s="12"/>
      <c r="O2222" s="12"/>
      <c r="P2222" s="12"/>
      <c r="Q2222" s="12"/>
      <c r="R2222" s="12"/>
      <c r="S2222" s="12"/>
      <c r="T2222" s="12"/>
      <c r="U2222" s="12"/>
      <c r="V2222" s="12"/>
      <c r="W2222" s="12">
        <f ca="1">INDEX(P$6:P$6003,UsefulSeries!$I2220)</f>
        <v>47.061256303069214</v>
      </c>
      <c r="X2222" s="12">
        <f ca="1">INDEX(Q$6:Q$6003,UsefulSeries!$I2220)</f>
        <v>0.60055610317002905</v>
      </c>
      <c r="Y2222" s="12">
        <f ca="1">INDEX(R$6:R$6003,UsefulSeries!$I2220)</f>
        <v>0</v>
      </c>
      <c r="Z2222" s="12">
        <f ca="1">INDEX(S$6:S$6003,UsefulSeries!$I2220)</f>
        <v>0</v>
      </c>
      <c r="AA2222" s="12">
        <f ca="1">INDEX(T$6:T$6003,UsefulSeries!$I2220)</f>
        <v>0</v>
      </c>
      <c r="AB2222" s="12">
        <f ca="1">INDEX(U$6:U$6003,UsefulSeries!$I2220)</f>
        <v>0</v>
      </c>
      <c r="AC2222" s="12">
        <f>INDEX( K$6:K$6003,UsefulSeries!$I2220)</f>
        <v>-0.58512453366204886</v>
      </c>
      <c r="AD2222" s="12">
        <f>INDEX(L$6:L$6003,UsefulSeries!$I2220)</f>
        <v>0.58512453366204886</v>
      </c>
      <c r="AE2222" s="12"/>
      <c r="AF2222" s="12"/>
      <c r="AG2222" s="12"/>
      <c r="AH2222" s="12"/>
      <c r="AI2222" s="12"/>
      <c r="AJ2222" s="12"/>
      <c r="AK2222" s="12"/>
      <c r="AL2222" s="12"/>
      <c r="AM2222" s="12"/>
      <c r="AN2222" s="12">
        <f t="shared" ca="1" si="324"/>
        <v>47.061256303069214</v>
      </c>
      <c r="AO2222" s="12">
        <f t="shared" ca="1" si="325"/>
        <v>0.60055610317002905</v>
      </c>
      <c r="AP2222" s="12">
        <f t="shared" ca="1" si="326"/>
        <v>0</v>
      </c>
      <c r="AQ2222" s="12">
        <f t="shared" ca="1" si="327"/>
        <v>0</v>
      </c>
      <c r="AR2222" s="12">
        <f t="shared" ca="1" si="328"/>
        <v>0</v>
      </c>
      <c r="AS2222" s="12">
        <f t="shared" ca="1" si="329"/>
        <v>0</v>
      </c>
      <c r="AT2222" s="12">
        <f t="shared" si="330"/>
        <v>-0.58512453366204886</v>
      </c>
      <c r="AU2222" s="12">
        <f t="shared" si="331"/>
        <v>0.58512453366204886</v>
      </c>
      <c r="AV2222" s="12"/>
      <c r="AW2222" s="12">
        <f ca="1">INDEX(I$6:I$6003,UsefulSeries!$I2220)</f>
        <v>1.2593967183975383E-2</v>
      </c>
      <c r="AX2222" s="12"/>
      <c r="AY2222" s="12"/>
      <c r="AZ2222" s="12">
        <f t="array" aca="1" ref="AZ2222:AZ2227" ca="1">MMULT(W2222:AB2227,AW2222:AW2227)</f>
        <v>0.60055610317002917</v>
      </c>
      <c r="BA2222" s="12"/>
      <c r="BB2222" s="12">
        <f t="shared" ca="1" si="323"/>
        <v>0.60055610317002917</v>
      </c>
      <c r="BC2222" s="12"/>
      <c r="BD2222" s="38">
        <f t="array" aca="1" ref="BD2222:BD2229" ca="1">MMULT(MINVERSE(AN2222:AU2229),BB2222:BB2229)</f>
        <v>1.2143698773245122E-2</v>
      </c>
    </row>
    <row r="2223" spans="1:56" x14ac:dyDescent="0.35">
      <c r="A2223" s="12"/>
      <c r="B2223" s="12"/>
      <c r="C2223" s="12"/>
      <c r="D2223" s="12"/>
      <c r="E2223" s="12"/>
      <c r="F2223" s="12"/>
      <c r="G2223" s="12"/>
      <c r="H2223" s="12"/>
      <c r="I2223" s="12"/>
      <c r="J2223" s="12"/>
      <c r="K2223" s="12"/>
      <c r="L2223" s="12"/>
      <c r="M2223" s="12"/>
      <c r="N2223" s="12"/>
      <c r="O2223" s="12"/>
      <c r="P2223" s="12"/>
      <c r="Q2223" s="12"/>
      <c r="R2223" s="12"/>
      <c r="S2223" s="12"/>
      <c r="T2223" s="12"/>
      <c r="U2223" s="12"/>
      <c r="V2223" s="12"/>
      <c r="W2223" s="12">
        <f ca="1">INDEX(P$7:P$6003,UsefulSeries!$I2220)</f>
        <v>0.60055610317002905</v>
      </c>
      <c r="X2223" s="12">
        <f ca="1">INDEX(Q$7:Q$6003,UsefulSeries!$I2220)</f>
        <v>45.261437953699577</v>
      </c>
      <c r="Y2223" s="12">
        <f ca="1">INDEX(R$7:R$6003,UsefulSeries!$I2220)</f>
        <v>0</v>
      </c>
      <c r="Z2223" s="12">
        <f ca="1">INDEX(S$7:S$6003,UsefulSeries!$I2220)</f>
        <v>0</v>
      </c>
      <c r="AA2223" s="12">
        <f ca="1">INDEX(T$7:T$6003,UsefulSeries!$I2220)</f>
        <v>0</v>
      </c>
      <c r="AB2223" s="12">
        <f ca="1">INDEX(U$7:U$6003,UsefulSeries!$I2220)</f>
        <v>0</v>
      </c>
      <c r="AC2223" s="12">
        <f>INDEX( K$7:K$6003,UsefulSeries!$I2220,1)</f>
        <v>-0.58512453366204886</v>
      </c>
      <c r="AD2223" s="12">
        <f>INDEX(L$7:L$6003,UsefulSeries!$I2220,1)</f>
        <v>0</v>
      </c>
      <c r="AE2223" s="12"/>
      <c r="AF2223" s="12"/>
      <c r="AG2223" s="12"/>
      <c r="AH2223" s="12"/>
      <c r="AI2223" s="12"/>
      <c r="AJ2223" s="12"/>
      <c r="AK2223" s="12"/>
      <c r="AL2223" s="12"/>
      <c r="AM2223" s="12"/>
      <c r="AN2223" s="12">
        <f t="shared" ca="1" si="324"/>
        <v>0.60055610317002905</v>
      </c>
      <c r="AO2223" s="12">
        <f t="shared" ca="1" si="325"/>
        <v>45.261437953699577</v>
      </c>
      <c r="AP2223" s="12">
        <f t="shared" ca="1" si="326"/>
        <v>0</v>
      </c>
      <c r="AQ2223" s="12">
        <f t="shared" ca="1" si="327"/>
        <v>0</v>
      </c>
      <c r="AR2223" s="12">
        <f t="shared" ca="1" si="328"/>
        <v>0</v>
      </c>
      <c r="AS2223" s="12">
        <f t="shared" ca="1" si="329"/>
        <v>0</v>
      </c>
      <c r="AT2223" s="12">
        <f t="shared" si="330"/>
        <v>-0.58512453366204886</v>
      </c>
      <c r="AU2223" s="12">
        <f t="shared" si="331"/>
        <v>0</v>
      </c>
      <c r="AV2223" s="12"/>
      <c r="AW2223" s="12">
        <f ca="1">INDEX(I$7:I$6003,UsefulSeries!$I2220)</f>
        <v>1.3101499778269849E-2</v>
      </c>
      <c r="AX2223" s="12"/>
      <c r="AY2223" s="12"/>
      <c r="AZ2223" s="12">
        <f ca="1"/>
        <v>0.60055610317002905</v>
      </c>
      <c r="BA2223" s="12"/>
      <c r="BB2223" s="12">
        <f t="shared" ca="1" si="323"/>
        <v>0.60055610317002905</v>
      </c>
      <c r="BC2223" s="12"/>
      <c r="BD2223" s="38">
        <f ca="1"/>
        <v>1.3251543115872812E-2</v>
      </c>
    </row>
    <row r="2224" spans="1:56" x14ac:dyDescent="0.35">
      <c r="A2224" s="12"/>
      <c r="B2224" s="12"/>
      <c r="C2224" s="12"/>
      <c r="D2224" s="12"/>
      <c r="E2224" s="12"/>
      <c r="F2224" s="12"/>
      <c r="G2224" s="12"/>
      <c r="H2224" s="12"/>
      <c r="I2224" s="12"/>
      <c r="J2224" s="12"/>
      <c r="K2224" s="12"/>
      <c r="L2224" s="12"/>
      <c r="M2224" s="12"/>
      <c r="N2224" s="12"/>
      <c r="O2224" s="12"/>
      <c r="P2224" s="12"/>
      <c r="Q2224" s="12"/>
      <c r="R2224" s="12"/>
      <c r="S2224" s="12"/>
      <c r="T2224" s="12"/>
      <c r="U2224" s="12"/>
      <c r="V2224" s="12"/>
      <c r="W2224" s="12">
        <f ca="1">INDEX(P$8:P$6003,UsefulSeries!$I2220)</f>
        <v>0</v>
      </c>
      <c r="X2224" s="12">
        <f ca="1">INDEX(Q$8:Q$6003,UsefulSeries!$I2220)</f>
        <v>0</v>
      </c>
      <c r="Y2224" s="12">
        <f ca="1">INDEX(R$8:R$6003,UsefulSeries!$I2220)</f>
        <v>0.35425672038231532</v>
      </c>
      <c r="Z2224" s="12">
        <f ca="1">INDEX(S$8:S$6003,UsefulSeries!$I2220)</f>
        <v>6.7704111333406314E-2</v>
      </c>
      <c r="AA2224" s="12">
        <f ca="1">INDEX(T$8:T$6003,UsefulSeries!$I2220)</f>
        <v>0</v>
      </c>
      <c r="AB2224" s="12">
        <f ca="1">INDEX(U$8:U$6003,UsefulSeries!$I2220)</f>
        <v>0</v>
      </c>
      <c r="AC2224" s="12">
        <f>INDEX( K$8:K$6003,UsefulSeries!$I2220)</f>
        <v>4.7678718662497857E-2</v>
      </c>
      <c r="AD2224" s="12">
        <f>INDEX(L$8:L$6003,UsefulSeries!$I2220)</f>
        <v>-4.7678718662497857E-2</v>
      </c>
      <c r="AE2224" s="12"/>
      <c r="AF2224" s="12"/>
      <c r="AG2224" s="12"/>
      <c r="AH2224" s="12"/>
      <c r="AI2224" s="12"/>
      <c r="AJ2224" s="12"/>
      <c r="AK2224" s="12"/>
      <c r="AL2224" s="12"/>
      <c r="AM2224" s="12"/>
      <c r="AN2224" s="12">
        <f t="shared" ca="1" si="324"/>
        <v>0</v>
      </c>
      <c r="AO2224" s="12">
        <f t="shared" ca="1" si="325"/>
        <v>0</v>
      </c>
      <c r="AP2224" s="12">
        <f t="shared" ca="1" si="326"/>
        <v>0.35425672038231532</v>
      </c>
      <c r="AQ2224" s="12">
        <f t="shared" ca="1" si="327"/>
        <v>6.7704111333406314E-2</v>
      </c>
      <c r="AR2224" s="12">
        <f t="shared" ca="1" si="328"/>
        <v>0</v>
      </c>
      <c r="AS2224" s="12">
        <f t="shared" ca="1" si="329"/>
        <v>0</v>
      </c>
      <c r="AT2224" s="12">
        <f t="shared" si="330"/>
        <v>4.7678718662497857E-2</v>
      </c>
      <c r="AU2224" s="12">
        <f t="shared" si="331"/>
        <v>-4.7678718662497857E-2</v>
      </c>
      <c r="AV2224" s="12"/>
      <c r="AW2224" s="12">
        <f ca="1">INDEX(I$8:I$6003,UsefulSeries!$I2220)</f>
        <v>0.16638731303388696</v>
      </c>
      <c r="AX2224" s="12"/>
      <c r="AY2224" s="12"/>
      <c r="AZ2224" s="12">
        <f ca="1"/>
        <v>6.77041113334063E-2</v>
      </c>
      <c r="BA2224" s="12"/>
      <c r="BB2224" s="12">
        <f t="shared" ca="1" si="323"/>
        <v>6.77041113334063E-2</v>
      </c>
      <c r="BC2224" s="12"/>
      <c r="BD2224" s="38">
        <f ca="1"/>
        <v>0.17037276819335861</v>
      </c>
    </row>
    <row r="2225" spans="1:56" x14ac:dyDescent="0.35">
      <c r="A2225" s="12"/>
      <c r="B2225" s="12"/>
      <c r="C2225" s="12"/>
      <c r="D2225" s="12"/>
      <c r="E2225" s="12"/>
      <c r="F2225" s="12"/>
      <c r="G2225" s="12"/>
      <c r="H2225" s="12"/>
      <c r="I2225" s="12"/>
      <c r="J2225" s="12"/>
      <c r="K2225" s="12"/>
      <c r="L2225" s="12"/>
      <c r="M2225" s="12"/>
      <c r="N2225" s="12"/>
      <c r="O2225" s="12"/>
      <c r="P2225" s="12"/>
      <c r="Q2225" s="12"/>
      <c r="R2225" s="12"/>
      <c r="S2225" s="12"/>
      <c r="T2225" s="12"/>
      <c r="U2225" s="12"/>
      <c r="V2225" s="12"/>
      <c r="W2225" s="12">
        <f ca="1">INDEX(P$9:P$6003,UsefulSeries!$I2220)</f>
        <v>0</v>
      </c>
      <c r="X2225" s="12">
        <f ca="1">INDEX(Q$9:Q$6003,UsefulSeries!$I2220)</f>
        <v>0</v>
      </c>
      <c r="Y2225" s="12">
        <f ca="1">INDEX(R$9:R$6003,UsefulSeries!$I2220)</f>
        <v>6.77041113334063E-2</v>
      </c>
      <c r="Z2225" s="12">
        <f ca="1">INDEX(S$9:S$6003,UsefulSeries!$I2220)</f>
        <v>0.43619033679035757</v>
      </c>
      <c r="AA2225" s="12">
        <f ca="1">INDEX(T$9:T$6003,UsefulSeries!$I2220)</f>
        <v>0</v>
      </c>
      <c r="AB2225" s="12">
        <f ca="1">INDEX(U$9:U$6003,UsefulSeries!$I2220)</f>
        <v>0</v>
      </c>
      <c r="AC2225" s="12">
        <f>INDEX( K$9:K$6003,UsefulSeries!$I2220)</f>
        <v>0</v>
      </c>
      <c r="AD2225" s="12">
        <f>INDEX(L$9:L$6003,UsefulSeries!$I2220)</f>
        <v>-4.7678718662497857E-2</v>
      </c>
      <c r="AE2225" s="12"/>
      <c r="AF2225" s="12"/>
      <c r="AG2225" s="12"/>
      <c r="AH2225" s="12"/>
      <c r="AI2225" s="12"/>
      <c r="AJ2225" s="12"/>
      <c r="AK2225" s="12"/>
      <c r="AL2225" s="12"/>
      <c r="AM2225" s="12"/>
      <c r="AN2225" s="12">
        <f t="shared" ca="1" si="324"/>
        <v>0</v>
      </c>
      <c r="AO2225" s="12">
        <f t="shared" ca="1" si="325"/>
        <v>0</v>
      </c>
      <c r="AP2225" s="12">
        <f t="shared" ca="1" si="326"/>
        <v>6.77041113334063E-2</v>
      </c>
      <c r="AQ2225" s="12">
        <f t="shared" ca="1" si="327"/>
        <v>0.43619033679035757</v>
      </c>
      <c r="AR2225" s="12">
        <f t="shared" ca="1" si="328"/>
        <v>0</v>
      </c>
      <c r="AS2225" s="12">
        <f t="shared" ca="1" si="329"/>
        <v>0</v>
      </c>
      <c r="AT2225" s="12">
        <f t="shared" si="330"/>
        <v>0</v>
      </c>
      <c r="AU2225" s="12">
        <f t="shared" si="331"/>
        <v>-4.7678718662497857E-2</v>
      </c>
      <c r="AV2225" s="12"/>
      <c r="AW2225" s="12">
        <f ca="1">INDEX(I$9:I$6003,UsefulSeries!$I2220)</f>
        <v>0.12939077601441568</v>
      </c>
      <c r="AX2225" s="12"/>
      <c r="AY2225" s="12"/>
      <c r="AZ2225" s="12">
        <f ca="1"/>
        <v>6.77041113334063E-2</v>
      </c>
      <c r="BA2225" s="12"/>
      <c r="BB2225" s="12">
        <f t="shared" ca="1" si="323"/>
        <v>6.77041113334063E-2</v>
      </c>
      <c r="BC2225" s="12"/>
      <c r="BD2225" s="38">
        <f ca="1"/>
        <v>0.13393201892070042</v>
      </c>
    </row>
    <row r="2226" spans="1:56" x14ac:dyDescent="0.35">
      <c r="A2226" s="12"/>
      <c r="B2226" s="12"/>
      <c r="C2226" s="12"/>
      <c r="D2226" s="12"/>
      <c r="E2226" s="12"/>
      <c r="F2226" s="12"/>
      <c r="G2226" s="12"/>
      <c r="H2226" s="12"/>
      <c r="I2226" s="12"/>
      <c r="J2226" s="12"/>
      <c r="K2226" s="12"/>
      <c r="L2226" s="12"/>
      <c r="M2226" s="12"/>
      <c r="N2226" s="12"/>
      <c r="O2226" s="12"/>
      <c r="P2226" s="12"/>
      <c r="Q2226" s="12"/>
      <c r="R2226" s="12"/>
      <c r="S2226" s="12"/>
      <c r="T2226" s="12"/>
      <c r="U2226" s="12"/>
      <c r="V2226" s="12"/>
      <c r="W2226" s="12">
        <f ca="1">INDEX(P$10:P$6003,UsefulSeries!$I2220)</f>
        <v>0</v>
      </c>
      <c r="X2226" s="12">
        <f ca="1">INDEX(Q$10:Q$6003,UsefulSeries!$I2220)</f>
        <v>0</v>
      </c>
      <c r="Y2226" s="12">
        <f ca="1">INDEX(R$10:R$6003,UsefulSeries!$I2220)</f>
        <v>0</v>
      </c>
      <c r="Z2226" s="12">
        <f ca="1">INDEX(S$10:S$6003,UsefulSeries!$I2220)</f>
        <v>0</v>
      </c>
      <c r="AA2226" s="12">
        <f ca="1">INDEX(T$10:T$6003,UsefulSeries!$I2220)</f>
        <v>18.410446985917485</v>
      </c>
      <c r="AB2226" s="12">
        <f ca="1">INDEX(U$10:U$6003,UsefulSeries!$I2220)</f>
        <v>0.38334445412563822</v>
      </c>
      <c r="AC2226" s="12">
        <f>INDEX( K$10:K$6003,UsefulSeries!$I2220)</f>
        <v>0.36719674767545329</v>
      </c>
      <c r="AD2226" s="12">
        <f>INDEX(L$10:L$6003,UsefulSeries!$I2220)</f>
        <v>0</v>
      </c>
      <c r="AE2226" s="12"/>
      <c r="AF2226" s="12"/>
      <c r="AG2226" s="12"/>
      <c r="AH2226" s="12"/>
      <c r="AI2226" s="12"/>
      <c r="AJ2226" s="12"/>
      <c r="AK2226" s="12"/>
      <c r="AL2226" s="12"/>
      <c r="AM2226" s="12"/>
      <c r="AN2226" s="12">
        <f t="shared" ca="1" si="324"/>
        <v>0</v>
      </c>
      <c r="AO2226" s="12">
        <f t="shared" ca="1" si="325"/>
        <v>0</v>
      </c>
      <c r="AP2226" s="12">
        <f t="shared" ca="1" si="326"/>
        <v>0</v>
      </c>
      <c r="AQ2226" s="12">
        <f t="shared" ca="1" si="327"/>
        <v>0</v>
      </c>
      <c r="AR2226" s="12">
        <f t="shared" ca="1" si="328"/>
        <v>18.410446985917485</v>
      </c>
      <c r="AS2226" s="12">
        <f t="shared" ca="1" si="329"/>
        <v>0.38334445412563822</v>
      </c>
      <c r="AT2226" s="12">
        <f t="shared" si="330"/>
        <v>0.36719674767545329</v>
      </c>
      <c r="AU2226" s="12">
        <f t="shared" si="331"/>
        <v>0</v>
      </c>
      <c r="AV2226" s="12"/>
      <c r="AW2226" s="12">
        <f ca="1">INDEX(I$10:I$6003,UsefulSeries!$I2220)</f>
        <v>2.0369149563990128E-2</v>
      </c>
      <c r="AX2226" s="12"/>
      <c r="AY2226" s="12"/>
      <c r="AZ2226" s="12">
        <f ca="1"/>
        <v>0.38334445412563822</v>
      </c>
      <c r="BA2226" s="12"/>
      <c r="BB2226" s="12">
        <f t="shared" ca="1" si="323"/>
        <v>0.38334445412563822</v>
      </c>
      <c r="BC2226" s="12"/>
      <c r="BD2226" s="38">
        <f ca="1"/>
        <v>2.0167691871680094E-2</v>
      </c>
    </row>
    <row r="2227" spans="1:56" x14ac:dyDescent="0.35">
      <c r="A2227" s="12"/>
      <c r="B2227" s="12"/>
      <c r="C2227" s="12"/>
      <c r="D2227" s="12"/>
      <c r="E2227" s="12"/>
      <c r="F2227" s="12"/>
      <c r="G2227" s="12"/>
      <c r="H2227" s="12"/>
      <c r="I2227" s="12"/>
      <c r="J2227" s="12"/>
      <c r="K2227" s="12"/>
      <c r="L2227" s="12"/>
      <c r="M2227" s="12"/>
      <c r="N2227" s="12"/>
      <c r="O2227" s="12"/>
      <c r="P2227" s="12"/>
      <c r="Q2227" s="12"/>
      <c r="R2227" s="12"/>
      <c r="S2227" s="12"/>
      <c r="T2227" s="12"/>
      <c r="U2227" s="12"/>
      <c r="V2227" s="12"/>
      <c r="W2227" s="12">
        <f ca="1">INDEX(P$11:P$6003,UsefulSeries!$I2220)</f>
        <v>0</v>
      </c>
      <c r="X2227" s="12">
        <f ca="1">INDEX(Q$11:Q$6003,UsefulSeries!$I2220)</f>
        <v>0</v>
      </c>
      <c r="Y2227" s="12">
        <f ca="1">INDEX(R$11:R$6003,UsefulSeries!$I2220)</f>
        <v>0</v>
      </c>
      <c r="Z2227" s="12">
        <f ca="1">INDEX(S$11:S$6003,UsefulSeries!$I2220)</f>
        <v>0</v>
      </c>
      <c r="AA2227" s="12">
        <f ca="1">INDEX(T$11:T$6003,UsefulSeries!$I2220)</f>
        <v>0.38334445412563822</v>
      </c>
      <c r="AB2227" s="12">
        <f ca="1">INDEX(U$11:U$6003,UsefulSeries!$I2220)</f>
        <v>17.262787177910198</v>
      </c>
      <c r="AC2227" s="12">
        <f>INDEX( K$11:K$6003,UsefulSeries!$I2220)</f>
        <v>0</v>
      </c>
      <c r="AD2227" s="12">
        <f>INDEX(L$11:L$6003,UsefulSeries!$I2220)</f>
        <v>0.36719674767545329</v>
      </c>
      <c r="AE2227" s="12"/>
      <c r="AF2227" s="12"/>
      <c r="AG2227" s="12"/>
      <c r="AH2227" s="12"/>
      <c r="AI2227" s="12"/>
      <c r="AJ2227" s="12"/>
      <c r="AK2227" s="12"/>
      <c r="AL2227" s="12"/>
      <c r="AM2227" s="12"/>
      <c r="AN2227" s="12">
        <f t="shared" ca="1" si="324"/>
        <v>0</v>
      </c>
      <c r="AO2227" s="12">
        <f t="shared" ca="1" si="325"/>
        <v>0</v>
      </c>
      <c r="AP2227" s="12">
        <f t="shared" ca="1" si="326"/>
        <v>0</v>
      </c>
      <c r="AQ2227" s="12">
        <f t="shared" ca="1" si="327"/>
        <v>0</v>
      </c>
      <c r="AR2227" s="12">
        <f t="shared" ca="1" si="328"/>
        <v>0.38334445412563822</v>
      </c>
      <c r="AS2227" s="12">
        <f t="shared" ca="1" si="329"/>
        <v>17.262787177910198</v>
      </c>
      <c r="AT2227" s="12">
        <f t="shared" si="330"/>
        <v>0</v>
      </c>
      <c r="AU2227" s="12">
        <f t="shared" si="331"/>
        <v>0.36719674767545329</v>
      </c>
      <c r="AV2227" s="12"/>
      <c r="AW2227" s="12">
        <f ca="1">INDEX(I$11:I$6003,UsefulSeries!$I2220)</f>
        <v>2.17540800181775E-2</v>
      </c>
      <c r="AX2227" s="12"/>
      <c r="AY2227" s="12"/>
      <c r="AZ2227" s="12">
        <f ca="1"/>
        <v>0.38334445412563828</v>
      </c>
      <c r="BA2227" s="12"/>
      <c r="BB2227" s="12">
        <f t="shared" ca="1" si="323"/>
        <v>0.38334445412563828</v>
      </c>
      <c r="BC2227" s="12"/>
      <c r="BD2227" s="38">
        <f ca="1"/>
        <v>2.0754454299542206E-2</v>
      </c>
    </row>
    <row r="2228" spans="1:56" x14ac:dyDescent="0.35">
      <c r="A2228" s="12"/>
      <c r="B2228" s="12"/>
      <c r="C2228" s="12"/>
      <c r="D2228" s="12"/>
      <c r="E2228" s="12"/>
      <c r="F2228" s="12"/>
      <c r="G2228" s="12"/>
      <c r="H2228" s="12"/>
      <c r="I2228" s="12"/>
      <c r="J2228" s="12"/>
      <c r="K2228" s="12"/>
      <c r="L2228" s="12"/>
      <c r="M2228" s="12"/>
      <c r="N2228" s="12"/>
      <c r="O2228" s="12"/>
      <c r="P2228" s="12"/>
      <c r="Q2228" s="12"/>
      <c r="R2228" s="12"/>
      <c r="S2228" s="12"/>
      <c r="T2228" s="12"/>
      <c r="U2228" s="12"/>
      <c r="V2228" s="12"/>
      <c r="W2228" s="12"/>
      <c r="X2228" s="12"/>
      <c r="Y2228" s="12"/>
      <c r="Z2228" s="12"/>
      <c r="AA2228" s="12"/>
      <c r="AB2228" s="12"/>
      <c r="AC2228" s="12"/>
      <c r="AD2228" s="12"/>
      <c r="AE2228" s="12">
        <f t="array" ref="AE2228:AJ2229">TRANSPOSE(AC2222:AD2227)</f>
        <v>-0.58512453366204886</v>
      </c>
      <c r="AF2228" s="12">
        <v>-0.58512453366204886</v>
      </c>
      <c r="AG2228" s="12">
        <v>4.7678718662497857E-2</v>
      </c>
      <c r="AH2228" s="12">
        <v>0</v>
      </c>
      <c r="AI2228" s="12">
        <v>0.36719674767545329</v>
      </c>
      <c r="AJ2228" s="12">
        <v>0</v>
      </c>
      <c r="AK2228" s="12"/>
      <c r="AL2228" s="12"/>
      <c r="AM2228" s="12"/>
      <c r="AN2228" s="12">
        <f t="shared" si="324"/>
        <v>-0.58512453366204886</v>
      </c>
      <c r="AO2228" s="12">
        <f t="shared" si="325"/>
        <v>-0.58512453366204886</v>
      </c>
      <c r="AP2228" s="12">
        <f t="shared" si="326"/>
        <v>4.7678718662497857E-2</v>
      </c>
      <c r="AQ2228" s="12">
        <f t="shared" si="327"/>
        <v>0</v>
      </c>
      <c r="AR2228" s="12">
        <f t="shared" si="328"/>
        <v>0.36719674767545329</v>
      </c>
      <c r="AS2228" s="12">
        <f t="shared" si="329"/>
        <v>0</v>
      </c>
      <c r="AT2228" s="12">
        <f t="shared" si="330"/>
        <v>0</v>
      </c>
      <c r="AU2228" s="12">
        <f t="shared" si="331"/>
        <v>0</v>
      </c>
      <c r="AV2228" s="12"/>
      <c r="AW2228" s="12"/>
      <c r="AX2228" s="12">
        <f>INDEX($N$6:$N$6003,UsefulSeries!$K2220)</f>
        <v>6.6928707823865619E-4</v>
      </c>
      <c r="AY2228" s="12"/>
      <c r="AZ2228" s="12"/>
      <c r="BA2228" s="12"/>
      <c r="BB2228" s="12">
        <f t="shared" si="323"/>
        <v>6.6928707823865619E-4</v>
      </c>
      <c r="BC2228" s="12"/>
      <c r="BD2228" s="38">
        <f ca="1"/>
        <v>1.114423579599908E-2</v>
      </c>
    </row>
    <row r="2229" spans="1:56" x14ac:dyDescent="0.35">
      <c r="A2229" s="12"/>
      <c r="B2229" s="12"/>
      <c r="C2229" s="12"/>
      <c r="D2229" s="12"/>
      <c r="E2229" s="12"/>
      <c r="F2229" s="12"/>
      <c r="G2229" s="12"/>
      <c r="H2229" s="12"/>
      <c r="I2229" s="12"/>
      <c r="J2229" s="12"/>
      <c r="K2229" s="12"/>
      <c r="L2229" s="12"/>
      <c r="M2229" s="12"/>
      <c r="N2229" s="12"/>
      <c r="O2229" s="12"/>
      <c r="P2229" s="12"/>
      <c r="Q2229" s="12"/>
      <c r="R2229" s="12"/>
      <c r="S2229" s="12"/>
      <c r="T2229" s="12"/>
      <c r="U2229" s="12"/>
      <c r="V2229" s="12"/>
      <c r="W2229" s="12"/>
      <c r="X2229" s="12"/>
      <c r="Y2229" s="12"/>
      <c r="Z2229" s="12"/>
      <c r="AA2229" s="12"/>
      <c r="AB2229" s="12"/>
      <c r="AC2229" s="12"/>
      <c r="AD2229" s="12"/>
      <c r="AE2229" s="12">
        <v>0.58512453366204886</v>
      </c>
      <c r="AF2229" s="12">
        <v>0</v>
      </c>
      <c r="AG2229" s="12">
        <v>-4.7678718662497857E-2</v>
      </c>
      <c r="AH2229" s="12">
        <v>-4.7678718662497857E-2</v>
      </c>
      <c r="AI2229" s="12">
        <v>0</v>
      </c>
      <c r="AJ2229" s="12">
        <v>0.36719674767545329</v>
      </c>
      <c r="AK2229" s="12"/>
      <c r="AL2229" s="12"/>
      <c r="AM2229" s="12"/>
      <c r="AN2229" s="12">
        <f t="shared" si="324"/>
        <v>0.58512453366204886</v>
      </c>
      <c r="AO2229" s="12">
        <f t="shared" si="325"/>
        <v>0</v>
      </c>
      <c r="AP2229" s="12">
        <f t="shared" si="326"/>
        <v>-4.7678718662497857E-2</v>
      </c>
      <c r="AQ2229" s="12">
        <f t="shared" si="327"/>
        <v>-4.7678718662497857E-2</v>
      </c>
      <c r="AR2229" s="12">
        <f t="shared" si="328"/>
        <v>0</v>
      </c>
      <c r="AS2229" s="12">
        <f t="shared" si="329"/>
        <v>0.36719674767545329</v>
      </c>
      <c r="AT2229" s="12">
        <f t="shared" si="330"/>
        <v>0</v>
      </c>
      <c r="AU2229" s="12">
        <f t="shared" si="331"/>
        <v>0</v>
      </c>
      <c r="AV2229" s="12"/>
      <c r="AW2229" s="12"/>
      <c r="AX2229" s="12">
        <f>INDEX('Margin error adjustment'!N$7:N$6003,UsefulSeries!$K2220)</f>
        <v>2.1768186773565151E-4</v>
      </c>
      <c r="AY2229" s="12"/>
      <c r="AZ2229" s="12"/>
      <c r="BA2229" s="12"/>
      <c r="BB2229" s="12">
        <f t="shared" si="323"/>
        <v>2.1768186773565151E-4</v>
      </c>
      <c r="BC2229" s="12"/>
      <c r="BD2229" s="38">
        <f ca="1"/>
        <v>4.7205085113593996E-2</v>
      </c>
    </row>
    <row r="2230" spans="1:56" x14ac:dyDescent="0.35">
      <c r="A2230" s="12"/>
      <c r="B2230" s="12"/>
      <c r="C2230" s="12"/>
      <c r="D2230" s="12"/>
      <c r="E2230" s="12"/>
      <c r="F2230" s="12"/>
      <c r="G2230" s="12"/>
      <c r="H2230" s="12"/>
      <c r="I2230" s="12"/>
      <c r="J2230" s="12"/>
      <c r="K2230" s="12"/>
      <c r="L2230" s="12"/>
      <c r="M2230" s="12"/>
      <c r="N2230" s="12"/>
      <c r="O2230" s="12"/>
      <c r="P2230" s="12"/>
      <c r="Q2230" s="12"/>
      <c r="R2230" s="12"/>
      <c r="S2230" s="12"/>
      <c r="T2230" s="12"/>
      <c r="U2230" s="12"/>
      <c r="V2230" s="12"/>
      <c r="W2230" s="12">
        <f ca="1">INDEX(P$6:P$6003,UsefulSeries!$I2228)</f>
        <v>48.231901126763532</v>
      </c>
      <c r="X2230" s="12">
        <f ca="1">INDEX(Q$6:Q$6003,UsefulSeries!$I2228)</f>
        <v>0.60100167736236065</v>
      </c>
      <c r="Y2230" s="12">
        <f ca="1">INDEX(R$6:R$6003,UsefulSeries!$I2228)</f>
        <v>0</v>
      </c>
      <c r="Z2230" s="12">
        <f ca="1">INDEX(S$6:S$6003,UsefulSeries!$I2228)</f>
        <v>0</v>
      </c>
      <c r="AA2230" s="12">
        <f ca="1">INDEX(T$6:T$6003,UsefulSeries!$I2228)</f>
        <v>0</v>
      </c>
      <c r="AB2230" s="12">
        <f ca="1">INDEX(U$6:U$6003,UsefulSeries!$I2228)</f>
        <v>0</v>
      </c>
      <c r="AC2230" s="12">
        <f>INDEX( K$6:K$6003,UsefulSeries!$I2228)</f>
        <v>-0.58579382074028752</v>
      </c>
      <c r="AD2230" s="12">
        <f>INDEX(L$6:L$6003,UsefulSeries!$I2228)</f>
        <v>0.58579382074028752</v>
      </c>
      <c r="AE2230" s="12"/>
      <c r="AF2230" s="12"/>
      <c r="AG2230" s="12"/>
      <c r="AH2230" s="12"/>
      <c r="AI2230" s="12"/>
      <c r="AJ2230" s="12"/>
      <c r="AK2230" s="12"/>
      <c r="AL2230" s="12"/>
      <c r="AM2230" s="12"/>
      <c r="AN2230" s="12">
        <f t="shared" ca="1" si="324"/>
        <v>48.231901126763532</v>
      </c>
      <c r="AO2230" s="12">
        <f t="shared" ca="1" si="325"/>
        <v>0.60100167736236065</v>
      </c>
      <c r="AP2230" s="12">
        <f t="shared" ca="1" si="326"/>
        <v>0</v>
      </c>
      <c r="AQ2230" s="12">
        <f t="shared" ca="1" si="327"/>
        <v>0</v>
      </c>
      <c r="AR2230" s="12">
        <f t="shared" ca="1" si="328"/>
        <v>0</v>
      </c>
      <c r="AS2230" s="12">
        <f t="shared" ca="1" si="329"/>
        <v>0</v>
      </c>
      <c r="AT2230" s="12">
        <f t="shared" si="330"/>
        <v>-0.58579382074028752</v>
      </c>
      <c r="AU2230" s="12">
        <f t="shared" si="331"/>
        <v>0.58579382074028752</v>
      </c>
      <c r="AV2230" s="12"/>
      <c r="AW2230" s="12">
        <f ca="1">INDEX(I$6:I$6003,UsefulSeries!$I2228)</f>
        <v>1.2298609253906339E-2</v>
      </c>
      <c r="AX2230" s="12"/>
      <c r="AY2230" s="12"/>
      <c r="AZ2230" s="12">
        <f t="array" aca="1" ref="AZ2230:AZ2235" ca="1">MMULT(W2230:AB2235,AW2230:AW2235)</f>
        <v>0.60100167736236054</v>
      </c>
      <c r="BA2230" s="12"/>
      <c r="BB2230" s="12">
        <f t="shared" ca="1" si="323"/>
        <v>0.60100167736236054</v>
      </c>
      <c r="BC2230" s="12"/>
      <c r="BD2230" s="38">
        <f t="array" aca="1" ref="BD2230:BD2237" ca="1">MMULT(MINVERSE(AN2230:AU2237),BB2230:BB2237)</f>
        <v>1.1994366472360064E-2</v>
      </c>
    </row>
    <row r="2231" spans="1:56" x14ac:dyDescent="0.35">
      <c r="A2231" s="12"/>
      <c r="B2231" s="12"/>
      <c r="C2231" s="12"/>
      <c r="D2231" s="12"/>
      <c r="E2231" s="12"/>
      <c r="F2231" s="12"/>
      <c r="G2231" s="12"/>
      <c r="H2231" s="12"/>
      <c r="I2231" s="12"/>
      <c r="J2231" s="12"/>
      <c r="K2231" s="12"/>
      <c r="L2231" s="12"/>
      <c r="M2231" s="12"/>
      <c r="N2231" s="12"/>
      <c r="O2231" s="12"/>
      <c r="P2231" s="12"/>
      <c r="Q2231" s="12"/>
      <c r="R2231" s="12"/>
      <c r="S2231" s="12"/>
      <c r="T2231" s="12"/>
      <c r="U2231" s="12"/>
      <c r="V2231" s="12"/>
      <c r="W2231" s="12">
        <f ca="1">INDEX(P$7:P$6003,UsefulSeries!$I2228)</f>
        <v>0.60100167736236065</v>
      </c>
      <c r="X2231" s="12">
        <f ca="1">INDEX(Q$7:Q$6003,UsefulSeries!$I2228)</f>
        <v>45.642752051342718</v>
      </c>
      <c r="Y2231" s="12">
        <f ca="1">INDEX(R$7:R$6003,UsefulSeries!$I2228)</f>
        <v>0</v>
      </c>
      <c r="Z2231" s="12">
        <f ca="1">INDEX(S$7:S$6003,UsefulSeries!$I2228)</f>
        <v>0</v>
      </c>
      <c r="AA2231" s="12">
        <f ca="1">INDEX(T$7:T$6003,UsefulSeries!$I2228)</f>
        <v>0</v>
      </c>
      <c r="AB2231" s="12">
        <f ca="1">INDEX(U$7:U$6003,UsefulSeries!$I2228)</f>
        <v>0</v>
      </c>
      <c r="AC2231" s="12">
        <f>INDEX( K$7:K$6003,UsefulSeries!$I2228,1)</f>
        <v>-0.58579382074028752</v>
      </c>
      <c r="AD2231" s="12">
        <f>INDEX(L$7:L$6003,UsefulSeries!$I2228,1)</f>
        <v>0</v>
      </c>
      <c r="AE2231" s="12"/>
      <c r="AF2231" s="12"/>
      <c r="AG2231" s="12"/>
      <c r="AH2231" s="12"/>
      <c r="AI2231" s="12"/>
      <c r="AJ2231" s="12"/>
      <c r="AK2231" s="12"/>
      <c r="AL2231" s="12"/>
      <c r="AM2231" s="12"/>
      <c r="AN2231" s="12">
        <f t="shared" ca="1" si="324"/>
        <v>0.60100167736236065</v>
      </c>
      <c r="AO2231" s="12">
        <f t="shared" ca="1" si="325"/>
        <v>45.642752051342718</v>
      </c>
      <c r="AP2231" s="12">
        <f t="shared" ca="1" si="326"/>
        <v>0</v>
      </c>
      <c r="AQ2231" s="12">
        <f t="shared" ca="1" si="327"/>
        <v>0</v>
      </c>
      <c r="AR2231" s="12">
        <f t="shared" ca="1" si="328"/>
        <v>0</v>
      </c>
      <c r="AS2231" s="12">
        <f t="shared" ca="1" si="329"/>
        <v>0</v>
      </c>
      <c r="AT2231" s="12">
        <f t="shared" si="330"/>
        <v>-0.58579382074028752</v>
      </c>
      <c r="AU2231" s="12">
        <f t="shared" si="331"/>
        <v>0</v>
      </c>
      <c r="AV2231" s="12"/>
      <c r="AW2231" s="12">
        <f ca="1">INDEX(I$7:I$6003,UsefulSeries!$I2228)</f>
        <v>1.300557407020061E-2</v>
      </c>
      <c r="AX2231" s="12"/>
      <c r="AY2231" s="12"/>
      <c r="AZ2231" s="12">
        <f ca="1"/>
        <v>0.60100167736236054</v>
      </c>
      <c r="BA2231" s="12"/>
      <c r="BB2231" s="12">
        <f t="shared" ca="1" si="323"/>
        <v>0.60100167736236054</v>
      </c>
      <c r="BC2231" s="12"/>
      <c r="BD2231" s="38">
        <f ca="1"/>
        <v>1.3408559700235211E-2</v>
      </c>
    </row>
    <row r="2232" spans="1:56" x14ac:dyDescent="0.35">
      <c r="A2232" s="12"/>
      <c r="B2232" s="12"/>
      <c r="C2232" s="12"/>
      <c r="D2232" s="12"/>
      <c r="E2232" s="12"/>
      <c r="F2232" s="12"/>
      <c r="G2232" s="12"/>
      <c r="H2232" s="12"/>
      <c r="I2232" s="12"/>
      <c r="J2232" s="12"/>
      <c r="K2232" s="12"/>
      <c r="L2232" s="12"/>
      <c r="M2232" s="12"/>
      <c r="N2232" s="12"/>
      <c r="O2232" s="12"/>
      <c r="P2232" s="12"/>
      <c r="Q2232" s="12"/>
      <c r="R2232" s="12"/>
      <c r="S2232" s="12"/>
      <c r="T2232" s="12"/>
      <c r="U2232" s="12"/>
      <c r="V2232" s="12"/>
      <c r="W2232" s="12">
        <f ca="1">INDEX(P$8:P$6003,UsefulSeries!$I2228)</f>
        <v>0</v>
      </c>
      <c r="X2232" s="12">
        <f ca="1">INDEX(Q$8:Q$6003,UsefulSeries!$I2228)</f>
        <v>0</v>
      </c>
      <c r="Y2232" s="12">
        <f ca="1">INDEX(R$8:R$6003,UsefulSeries!$I2228)</f>
        <v>0.34903999189784735</v>
      </c>
      <c r="Z2232" s="12">
        <f ca="1">INDEX(S$8:S$6003,UsefulSeries!$I2228)</f>
        <v>6.8971611546780387E-2</v>
      </c>
      <c r="AA2232" s="12">
        <f ca="1">INDEX(T$8:T$6003,UsefulSeries!$I2228)</f>
        <v>0</v>
      </c>
      <c r="AB2232" s="12">
        <f ca="1">INDEX(U$8:U$6003,UsefulSeries!$I2228)</f>
        <v>0</v>
      </c>
      <c r="AC2232" s="12">
        <f>INDEX( K$8:K$6003,UsefulSeries!$I2228)</f>
        <v>4.7896400530233509E-2</v>
      </c>
      <c r="AD2232" s="12">
        <f>INDEX(L$8:L$6003,UsefulSeries!$I2228)</f>
        <v>-4.7896400530233509E-2</v>
      </c>
      <c r="AE2232" s="12"/>
      <c r="AF2232" s="12"/>
      <c r="AG2232" s="12"/>
      <c r="AH2232" s="12"/>
      <c r="AI2232" s="12"/>
      <c r="AJ2232" s="12"/>
      <c r="AK2232" s="12"/>
      <c r="AL2232" s="12"/>
      <c r="AM2232" s="12"/>
      <c r="AN2232" s="12">
        <f t="shared" ca="1" si="324"/>
        <v>0</v>
      </c>
      <c r="AO2232" s="12">
        <f t="shared" ca="1" si="325"/>
        <v>0</v>
      </c>
      <c r="AP2232" s="12">
        <f t="shared" ca="1" si="326"/>
        <v>0.34903999189784735</v>
      </c>
      <c r="AQ2232" s="12">
        <f t="shared" ca="1" si="327"/>
        <v>6.8971611546780387E-2</v>
      </c>
      <c r="AR2232" s="12">
        <f t="shared" ca="1" si="328"/>
        <v>0</v>
      </c>
      <c r="AS2232" s="12">
        <f t="shared" ca="1" si="329"/>
        <v>0</v>
      </c>
      <c r="AT2232" s="12">
        <f t="shared" si="330"/>
        <v>4.7896400530233509E-2</v>
      </c>
      <c r="AU2232" s="12">
        <f t="shared" si="331"/>
        <v>-4.7896400530233509E-2</v>
      </c>
      <c r="AV2232" s="12"/>
      <c r="AW2232" s="12">
        <f ca="1">INDEX(I$8:I$6003,UsefulSeries!$I2228)</f>
        <v>0.17101680836014102</v>
      </c>
      <c r="AX2232" s="12"/>
      <c r="AY2232" s="12"/>
      <c r="AZ2232" s="12">
        <f ca="1"/>
        <v>6.8971611546780373E-2</v>
      </c>
      <c r="BA2232" s="12"/>
      <c r="BB2232" s="12">
        <f t="shared" ca="1" si="323"/>
        <v>6.8971611546780373E-2</v>
      </c>
      <c r="BC2232" s="12"/>
      <c r="BD2232" s="38">
        <f ca="1"/>
        <v>0.1732273652000994</v>
      </c>
    </row>
    <row r="2233" spans="1:56" x14ac:dyDescent="0.35">
      <c r="A2233" s="12"/>
      <c r="B2233" s="12"/>
      <c r="C2233" s="12"/>
      <c r="D2233" s="12"/>
      <c r="E2233" s="12"/>
      <c r="F2233" s="12"/>
      <c r="G2233" s="12"/>
      <c r="H2233" s="12"/>
      <c r="I2233" s="12"/>
      <c r="J2233" s="12"/>
      <c r="K2233" s="12"/>
      <c r="L2233" s="12"/>
      <c r="M2233" s="12"/>
      <c r="N2233" s="12"/>
      <c r="O2233" s="12"/>
      <c r="P2233" s="12"/>
      <c r="Q2233" s="12"/>
      <c r="R2233" s="12"/>
      <c r="S2233" s="12"/>
      <c r="T2233" s="12"/>
      <c r="U2233" s="12"/>
      <c r="V2233" s="12"/>
      <c r="W2233" s="12">
        <f ca="1">INDEX(P$9:P$6003,UsefulSeries!$I2228)</f>
        <v>0</v>
      </c>
      <c r="X2233" s="12">
        <f ca="1">INDEX(Q$9:Q$6003,UsefulSeries!$I2228)</f>
        <v>0</v>
      </c>
      <c r="Y2233" s="12">
        <f ca="1">INDEX(R$9:R$6003,UsefulSeries!$I2228)</f>
        <v>6.8971611546780387E-2</v>
      </c>
      <c r="Z2233" s="12">
        <f ca="1">INDEX(S$9:S$6003,UsefulSeries!$I2228)</f>
        <v>0.42495494598811129</v>
      </c>
      <c r="AA2233" s="12">
        <f ca="1">INDEX(T$9:T$6003,UsefulSeries!$I2228)</f>
        <v>0</v>
      </c>
      <c r="AB2233" s="12">
        <f ca="1">INDEX(U$9:U$6003,UsefulSeries!$I2228)</f>
        <v>0</v>
      </c>
      <c r="AC2233" s="12">
        <f>INDEX( K$9:K$6003,UsefulSeries!$I2228)</f>
        <v>0</v>
      </c>
      <c r="AD2233" s="12">
        <f>INDEX(L$9:L$6003,UsefulSeries!$I2228)</f>
        <v>-4.7896400530233509E-2</v>
      </c>
      <c r="AE2233" s="12"/>
      <c r="AF2233" s="12"/>
      <c r="AG2233" s="12"/>
      <c r="AH2233" s="12"/>
      <c r="AI2233" s="12"/>
      <c r="AJ2233" s="12"/>
      <c r="AK2233" s="12"/>
      <c r="AL2233" s="12"/>
      <c r="AM2233" s="12"/>
      <c r="AN2233" s="12">
        <f t="shared" ca="1" si="324"/>
        <v>0</v>
      </c>
      <c r="AO2233" s="12">
        <f t="shared" ca="1" si="325"/>
        <v>0</v>
      </c>
      <c r="AP2233" s="12">
        <f t="shared" ca="1" si="326"/>
        <v>6.8971611546780387E-2</v>
      </c>
      <c r="AQ2233" s="12">
        <f t="shared" ca="1" si="327"/>
        <v>0.42495494598811129</v>
      </c>
      <c r="AR2233" s="12">
        <f t="shared" ca="1" si="328"/>
        <v>0</v>
      </c>
      <c r="AS2233" s="12">
        <f t="shared" ca="1" si="329"/>
        <v>0</v>
      </c>
      <c r="AT2233" s="12">
        <f t="shared" si="330"/>
        <v>0</v>
      </c>
      <c r="AU2233" s="12">
        <f t="shared" si="331"/>
        <v>-4.7896400530233509E-2</v>
      </c>
      <c r="AV2233" s="12"/>
      <c r="AW2233" s="12">
        <f ca="1">INDEX(I$9:I$6003,UsefulSeries!$I2228)</f>
        <v>0.13454674951399234</v>
      </c>
      <c r="AX2233" s="12"/>
      <c r="AY2233" s="12"/>
      <c r="AZ2233" s="12">
        <f ca="1"/>
        <v>6.8971611546780387E-2</v>
      </c>
      <c r="BA2233" s="12"/>
      <c r="BB2233" s="12">
        <f t="shared" ca="1" si="323"/>
        <v>6.8971611546780387E-2</v>
      </c>
      <c r="BC2233" s="12"/>
      <c r="BD2233" s="38">
        <f ca="1"/>
        <v>0.14046853912220558</v>
      </c>
    </row>
    <row r="2234" spans="1:56" x14ac:dyDescent="0.35">
      <c r="A2234" s="12"/>
      <c r="B2234" s="12"/>
      <c r="C2234" s="12"/>
      <c r="D2234" s="12"/>
      <c r="E2234" s="12"/>
      <c r="F2234" s="12"/>
      <c r="G2234" s="12"/>
      <c r="H2234" s="12"/>
      <c r="I2234" s="12"/>
      <c r="J2234" s="12"/>
      <c r="K2234" s="12"/>
      <c r="L2234" s="12"/>
      <c r="M2234" s="12"/>
      <c r="N2234" s="12"/>
      <c r="O2234" s="12"/>
      <c r="P2234" s="12"/>
      <c r="Q2234" s="12"/>
      <c r="R2234" s="12"/>
      <c r="S2234" s="12"/>
      <c r="T2234" s="12"/>
      <c r="U2234" s="12"/>
      <c r="V2234" s="12"/>
      <c r="W2234" s="12">
        <f ca="1">INDEX(P$10:P$6003,UsefulSeries!$I2228)</f>
        <v>0</v>
      </c>
      <c r="X2234" s="12">
        <f ca="1">INDEX(Q$10:Q$6003,UsefulSeries!$I2228)</f>
        <v>0</v>
      </c>
      <c r="Y2234" s="12">
        <f ca="1">INDEX(R$10:R$6003,UsefulSeries!$I2228)</f>
        <v>0</v>
      </c>
      <c r="Z2234" s="12">
        <f ca="1">INDEX(S$10:S$6003,UsefulSeries!$I2228)</f>
        <v>0</v>
      </c>
      <c r="AA2234" s="12">
        <f ca="1">INDEX(T$10:T$6003,UsefulSeries!$I2228)</f>
        <v>18.90642194641346</v>
      </c>
      <c r="AB2234" s="12">
        <f ca="1">INDEX(U$10:U$6003,UsefulSeries!$I2228)</f>
        <v>0.38218934522988079</v>
      </c>
      <c r="AC2234" s="12">
        <f>INDEX( K$10:K$6003,UsefulSeries!$I2228)</f>
        <v>0.36630977872947895</v>
      </c>
      <c r="AD2234" s="12">
        <f>INDEX(L$10:L$6003,UsefulSeries!$I2228)</f>
        <v>0</v>
      </c>
      <c r="AE2234" s="12"/>
      <c r="AF2234" s="12"/>
      <c r="AG2234" s="12"/>
      <c r="AH2234" s="12"/>
      <c r="AI2234" s="12"/>
      <c r="AJ2234" s="12"/>
      <c r="AK2234" s="12"/>
      <c r="AL2234" s="12"/>
      <c r="AM2234" s="12"/>
      <c r="AN2234" s="12">
        <f t="shared" ca="1" si="324"/>
        <v>0</v>
      </c>
      <c r="AO2234" s="12">
        <f t="shared" ca="1" si="325"/>
        <v>0</v>
      </c>
      <c r="AP2234" s="12">
        <f t="shared" ca="1" si="326"/>
        <v>0</v>
      </c>
      <c r="AQ2234" s="12">
        <f t="shared" ca="1" si="327"/>
        <v>0</v>
      </c>
      <c r="AR2234" s="12">
        <f t="shared" ca="1" si="328"/>
        <v>18.90642194641346</v>
      </c>
      <c r="AS2234" s="12">
        <f t="shared" ca="1" si="329"/>
        <v>0.38218934522988079</v>
      </c>
      <c r="AT2234" s="12">
        <f t="shared" si="330"/>
        <v>0.36630977872947895</v>
      </c>
      <c r="AU2234" s="12">
        <f t="shared" si="331"/>
        <v>0</v>
      </c>
      <c r="AV2234" s="12"/>
      <c r="AW2234" s="12">
        <f ca="1">INDEX(I$10:I$6003,UsefulSeries!$I2228)</f>
        <v>1.9774626383501259E-2</v>
      </c>
      <c r="AX2234" s="12"/>
      <c r="AY2234" s="12"/>
      <c r="AZ2234" s="12">
        <f ca="1"/>
        <v>0.38218934522988085</v>
      </c>
      <c r="BA2234" s="12"/>
      <c r="BB2234" s="12">
        <f t="shared" ca="1" si="323"/>
        <v>0.38218934522988085</v>
      </c>
      <c r="BC2234" s="12"/>
      <c r="BD2234" s="38">
        <f ca="1"/>
        <v>1.9196043766329381E-2</v>
      </c>
    </row>
    <row r="2235" spans="1:56" x14ac:dyDescent="0.35">
      <c r="A2235" s="12"/>
      <c r="B2235" s="12"/>
      <c r="C2235" s="12"/>
      <c r="D2235" s="12"/>
      <c r="E2235" s="12"/>
      <c r="F2235" s="12"/>
      <c r="G2235" s="12"/>
      <c r="H2235" s="12"/>
      <c r="I2235" s="12"/>
      <c r="J2235" s="12"/>
      <c r="K2235" s="12"/>
      <c r="L2235" s="12"/>
      <c r="M2235" s="12"/>
      <c r="N2235" s="12"/>
      <c r="O2235" s="12"/>
      <c r="P2235" s="12"/>
      <c r="Q2235" s="12"/>
      <c r="R2235" s="12"/>
      <c r="S2235" s="12"/>
      <c r="T2235" s="12"/>
      <c r="U2235" s="12"/>
      <c r="V2235" s="12"/>
      <c r="W2235" s="12">
        <f ca="1">INDEX(P$11:P$6003,UsefulSeries!$I2228)</f>
        <v>0</v>
      </c>
      <c r="X2235" s="12">
        <f ca="1">INDEX(Q$11:Q$6003,UsefulSeries!$I2228)</f>
        <v>0</v>
      </c>
      <c r="Y2235" s="12">
        <f ca="1">INDEX(R$11:R$6003,UsefulSeries!$I2228)</f>
        <v>0</v>
      </c>
      <c r="Z2235" s="12">
        <f ca="1">INDEX(S$11:S$6003,UsefulSeries!$I2228)</f>
        <v>0</v>
      </c>
      <c r="AA2235" s="12">
        <f ca="1">INDEX(T$11:T$6003,UsefulSeries!$I2228)</f>
        <v>0.38218934522988085</v>
      </c>
      <c r="AB2235" s="12">
        <f ca="1">INDEX(U$11:U$6003,UsefulSeries!$I2228)</f>
        <v>17.205203596149001</v>
      </c>
      <c r="AC2235" s="12">
        <f>INDEX( K$11:K$6003,UsefulSeries!$I2228)</f>
        <v>0</v>
      </c>
      <c r="AD2235" s="12">
        <f>INDEX(L$11:L$6003,UsefulSeries!$I2228)</f>
        <v>0.36630977872947895</v>
      </c>
      <c r="AE2235" s="12"/>
      <c r="AF2235" s="12"/>
      <c r="AG2235" s="12"/>
      <c r="AH2235" s="12"/>
      <c r="AI2235" s="12"/>
      <c r="AJ2235" s="12"/>
      <c r="AK2235" s="12"/>
      <c r="AL2235" s="12"/>
      <c r="AM2235" s="12"/>
      <c r="AN2235" s="12">
        <f t="shared" ca="1" si="324"/>
        <v>0</v>
      </c>
      <c r="AO2235" s="12">
        <f t="shared" ca="1" si="325"/>
        <v>0</v>
      </c>
      <c r="AP2235" s="12">
        <f t="shared" ca="1" si="326"/>
        <v>0</v>
      </c>
      <c r="AQ2235" s="12">
        <f t="shared" ca="1" si="327"/>
        <v>0</v>
      </c>
      <c r="AR2235" s="12">
        <f t="shared" ca="1" si="328"/>
        <v>0.38218934522988085</v>
      </c>
      <c r="AS2235" s="12">
        <f t="shared" ca="1" si="329"/>
        <v>17.205203596149001</v>
      </c>
      <c r="AT2235" s="12">
        <f t="shared" si="330"/>
        <v>0</v>
      </c>
      <c r="AU2235" s="12">
        <f t="shared" si="331"/>
        <v>0.36630977872947895</v>
      </c>
      <c r="AV2235" s="12"/>
      <c r="AW2235" s="12">
        <f ca="1">INDEX(I$11:I$6003,UsefulSeries!$I2228)</f>
        <v>2.177432493760538E-2</v>
      </c>
      <c r="AX2235" s="12"/>
      <c r="AY2235" s="12"/>
      <c r="AZ2235" s="12">
        <f ca="1"/>
        <v>0.38218934522988079</v>
      </c>
      <c r="BA2235" s="12"/>
      <c r="BB2235" s="12">
        <f t="shared" ca="1" si="323"/>
        <v>0.38218934522988079</v>
      </c>
      <c r="BC2235" s="12"/>
      <c r="BD2235" s="38">
        <f ca="1"/>
        <v>2.0600786467294761E-2</v>
      </c>
    </row>
    <row r="2236" spans="1:56" x14ac:dyDescent="0.35">
      <c r="A2236" s="12"/>
      <c r="B2236" s="12"/>
      <c r="C2236" s="12"/>
      <c r="D2236" s="12"/>
      <c r="E2236" s="12"/>
      <c r="F2236" s="12"/>
      <c r="G2236" s="12"/>
      <c r="H2236" s="12"/>
      <c r="I2236" s="12"/>
      <c r="J2236" s="12"/>
      <c r="K2236" s="12"/>
      <c r="L2236" s="12"/>
      <c r="M2236" s="12"/>
      <c r="N2236" s="12"/>
      <c r="O2236" s="12"/>
      <c r="P2236" s="12"/>
      <c r="Q2236" s="12"/>
      <c r="R2236" s="12"/>
      <c r="S2236" s="12"/>
      <c r="T2236" s="12"/>
      <c r="U2236" s="12"/>
      <c r="V2236" s="12"/>
      <c r="W2236" s="12"/>
      <c r="X2236" s="12"/>
      <c r="Y2236" s="12"/>
      <c r="Z2236" s="12"/>
      <c r="AA2236" s="12"/>
      <c r="AB2236" s="12"/>
      <c r="AC2236" s="12"/>
      <c r="AD2236" s="12"/>
      <c r="AE2236" s="12">
        <f t="array" ref="AE2236:AJ2237">TRANSPOSE(AC2230:AD2235)</f>
        <v>-0.58579382074028752</v>
      </c>
      <c r="AF2236" s="12">
        <v>-0.58579382074028752</v>
      </c>
      <c r="AG2236" s="12">
        <v>4.7896400530233509E-2</v>
      </c>
      <c r="AH2236" s="12">
        <v>0</v>
      </c>
      <c r="AI2236" s="12">
        <v>0.36630977872947895</v>
      </c>
      <c r="AJ2236" s="12">
        <v>0</v>
      </c>
      <c r="AK2236" s="12"/>
      <c r="AL2236" s="12"/>
      <c r="AM2236" s="12"/>
      <c r="AN2236" s="12">
        <f t="shared" si="324"/>
        <v>-0.58579382074028752</v>
      </c>
      <c r="AO2236" s="12">
        <f t="shared" si="325"/>
        <v>-0.58579382074028752</v>
      </c>
      <c r="AP2236" s="12">
        <f t="shared" si="326"/>
        <v>4.7896400530233509E-2</v>
      </c>
      <c r="AQ2236" s="12">
        <f t="shared" si="327"/>
        <v>0</v>
      </c>
      <c r="AR2236" s="12">
        <f t="shared" si="328"/>
        <v>0.36630977872947895</v>
      </c>
      <c r="AS2236" s="12">
        <f t="shared" si="329"/>
        <v>0</v>
      </c>
      <c r="AT2236" s="12">
        <f t="shared" si="330"/>
        <v>0</v>
      </c>
      <c r="AU2236" s="12">
        <f t="shared" si="331"/>
        <v>0</v>
      </c>
      <c r="AV2236" s="12"/>
      <c r="AW2236" s="12"/>
      <c r="AX2236" s="12">
        <f>INDEX($N$6:$N$6003,UsefulSeries!$K2228)</f>
        <v>4.4778863031846861E-4</v>
      </c>
      <c r="AY2236" s="12"/>
      <c r="AZ2236" s="12"/>
      <c r="BA2236" s="12"/>
      <c r="BB2236" s="12">
        <f t="shared" si="323"/>
        <v>4.4778863031846861E-4</v>
      </c>
      <c r="BC2236" s="12"/>
      <c r="BD2236" s="38">
        <f ca="1"/>
        <v>3.1086915097321116E-2</v>
      </c>
    </row>
    <row r="2237" spans="1:56" x14ac:dyDescent="0.35">
      <c r="A2237" s="12"/>
      <c r="B2237" s="12"/>
      <c r="C2237" s="12"/>
      <c r="D2237" s="12"/>
      <c r="E2237" s="12"/>
      <c r="F2237" s="12"/>
      <c r="G2237" s="12"/>
      <c r="H2237" s="12"/>
      <c r="I2237" s="12"/>
      <c r="J2237" s="12"/>
      <c r="K2237" s="12"/>
      <c r="L2237" s="12"/>
      <c r="M2237" s="12"/>
      <c r="N2237" s="12"/>
      <c r="O2237" s="12"/>
      <c r="P2237" s="12"/>
      <c r="Q2237" s="12"/>
      <c r="R2237" s="12"/>
      <c r="S2237" s="12"/>
      <c r="T2237" s="12"/>
      <c r="U2237" s="12"/>
      <c r="V2237" s="12"/>
      <c r="W2237" s="12"/>
      <c r="X2237" s="12"/>
      <c r="Y2237" s="12"/>
      <c r="Z2237" s="12"/>
      <c r="AA2237" s="12"/>
      <c r="AB2237" s="12"/>
      <c r="AC2237" s="12"/>
      <c r="AD2237" s="12"/>
      <c r="AE2237" s="12">
        <v>0.58579382074028752</v>
      </c>
      <c r="AF2237" s="12">
        <v>0</v>
      </c>
      <c r="AG2237" s="12">
        <v>-4.7896400530233509E-2</v>
      </c>
      <c r="AH2237" s="12">
        <v>-4.7896400530233509E-2</v>
      </c>
      <c r="AI2237" s="12">
        <v>0</v>
      </c>
      <c r="AJ2237" s="12">
        <v>0.36630977872947895</v>
      </c>
      <c r="AK2237" s="12"/>
      <c r="AL2237" s="12"/>
      <c r="AM2237" s="12"/>
      <c r="AN2237" s="12">
        <f t="shared" si="324"/>
        <v>0.58579382074028752</v>
      </c>
      <c r="AO2237" s="12">
        <f t="shared" si="325"/>
        <v>0</v>
      </c>
      <c r="AP2237" s="12">
        <f t="shared" si="326"/>
        <v>-4.7896400530233509E-2</v>
      </c>
      <c r="AQ2237" s="12">
        <f t="shared" si="327"/>
        <v>-4.7896400530233509E-2</v>
      </c>
      <c r="AR2237" s="12">
        <f t="shared" si="328"/>
        <v>0</v>
      </c>
      <c r="AS2237" s="12">
        <f t="shared" si="329"/>
        <v>0.36630977872947895</v>
      </c>
      <c r="AT2237" s="12">
        <f t="shared" si="330"/>
        <v>0</v>
      </c>
      <c r="AU2237" s="12">
        <f t="shared" si="331"/>
        <v>0</v>
      </c>
      <c r="AV2237" s="12"/>
      <c r="AW2237" s="12"/>
      <c r="AX2237" s="12">
        <f>INDEX('Margin error adjustment'!N$7:N$6003,UsefulSeries!$K2228)</f>
        <v>-4.5240938242393364E-4</v>
      </c>
      <c r="AY2237" s="12"/>
      <c r="AZ2237" s="12"/>
      <c r="BA2237" s="12"/>
      <c r="BB2237" s="12">
        <f t="shared" si="323"/>
        <v>-4.5240938242393364E-4</v>
      </c>
      <c r="BC2237" s="12"/>
      <c r="BD2237" s="38">
        <f ca="1"/>
        <v>5.5723591360360966E-2</v>
      </c>
    </row>
    <row r="2238" spans="1:56" x14ac:dyDescent="0.35">
      <c r="A2238" s="12"/>
      <c r="B2238" s="12"/>
      <c r="C2238" s="12"/>
      <c r="D2238" s="12"/>
      <c r="E2238" s="12"/>
      <c r="F2238" s="12"/>
      <c r="G2238" s="12"/>
      <c r="H2238" s="12"/>
      <c r="I2238" s="12"/>
      <c r="J2238" s="12"/>
      <c r="K2238" s="12"/>
      <c r="L2238" s="12"/>
      <c r="M2238" s="12"/>
      <c r="N2238" s="12"/>
      <c r="O2238" s="12"/>
      <c r="P2238" s="12"/>
      <c r="Q2238" s="12"/>
      <c r="R2238" s="12"/>
      <c r="S2238" s="12"/>
      <c r="T2238" s="12"/>
      <c r="U2238" s="12"/>
      <c r="V2238" s="12"/>
      <c r="W2238" s="12">
        <f ca="1">INDEX(P$6:P$6003,UsefulSeries!$I2236)</f>
        <v>47.835428910922253</v>
      </c>
      <c r="X2238" s="12">
        <f ca="1">INDEX(Q$6:Q$6003,UsefulSeries!$I2236)</f>
        <v>0.60169271922471612</v>
      </c>
      <c r="Y2238" s="12">
        <f ca="1">INDEX(R$6:R$6003,UsefulSeries!$I2236)</f>
        <v>0</v>
      </c>
      <c r="Z2238" s="12">
        <f ca="1">INDEX(S$6:S$6003,UsefulSeries!$I2236)</f>
        <v>0</v>
      </c>
      <c r="AA2238" s="12">
        <f ca="1">INDEX(T$6:T$6003,UsefulSeries!$I2236)</f>
        <v>0</v>
      </c>
      <c r="AB2238" s="12">
        <f ca="1">INDEX(U$6:U$6003,UsefulSeries!$I2236)</f>
        <v>0</v>
      </c>
      <c r="AC2238" s="12">
        <f>INDEX( K$6:K$6003,UsefulSeries!$I2236)</f>
        <v>-0.58624160937060599</v>
      </c>
      <c r="AD2238" s="12">
        <f>INDEX(L$6:L$6003,UsefulSeries!$I2236)</f>
        <v>0.58624160937060599</v>
      </c>
      <c r="AE2238" s="12"/>
      <c r="AF2238" s="12"/>
      <c r="AG2238" s="12"/>
      <c r="AH2238" s="12"/>
      <c r="AI2238" s="12"/>
      <c r="AJ2238" s="12"/>
      <c r="AK2238" s="12"/>
      <c r="AL2238" s="12"/>
      <c r="AM2238" s="12"/>
      <c r="AN2238" s="12">
        <f t="shared" ca="1" si="324"/>
        <v>47.835428910922253</v>
      </c>
      <c r="AO2238" s="12">
        <f t="shared" ca="1" si="325"/>
        <v>0.60169271922471612</v>
      </c>
      <c r="AP2238" s="12">
        <f t="shared" ca="1" si="326"/>
        <v>0</v>
      </c>
      <c r="AQ2238" s="12">
        <f t="shared" ca="1" si="327"/>
        <v>0</v>
      </c>
      <c r="AR2238" s="12">
        <f t="shared" ca="1" si="328"/>
        <v>0</v>
      </c>
      <c r="AS2238" s="12">
        <f t="shared" ca="1" si="329"/>
        <v>0</v>
      </c>
      <c r="AT2238" s="12">
        <f t="shared" si="330"/>
        <v>-0.58624160937060599</v>
      </c>
      <c r="AU2238" s="12">
        <f t="shared" si="331"/>
        <v>0.58624160937060599</v>
      </c>
      <c r="AV2238" s="12"/>
      <c r="AW2238" s="12">
        <f ca="1">INDEX(I$6:I$6003,UsefulSeries!$I2236)</f>
        <v>1.2411501961042242E-2</v>
      </c>
      <c r="AX2238" s="12"/>
      <c r="AY2238" s="12"/>
      <c r="AZ2238" s="12">
        <f t="array" aca="1" ref="AZ2238:AZ2243" ca="1">MMULT(W2238:AB2243,AW2238:AW2243)</f>
        <v>0.60169271922471623</v>
      </c>
      <c r="BA2238" s="12"/>
      <c r="BB2238" s="12">
        <f t="shared" ca="1" si="323"/>
        <v>0.60169271922471623</v>
      </c>
      <c r="BC2238" s="12"/>
      <c r="BD2238" s="38">
        <f t="array" aca="1" ref="BD2238:BD2245" ca="1">MMULT(MINVERSE(AN2238:AU2245),BB2238:BB2245)</f>
        <v>1.2414123520125811E-2</v>
      </c>
    </row>
    <row r="2239" spans="1:56" x14ac:dyDescent="0.35">
      <c r="A2239" s="12"/>
      <c r="B2239" s="12"/>
      <c r="C2239" s="12"/>
      <c r="D2239" s="12"/>
      <c r="E2239" s="12"/>
      <c r="F2239" s="12"/>
      <c r="G2239" s="12"/>
      <c r="H2239" s="12"/>
      <c r="I2239" s="12"/>
      <c r="J2239" s="12"/>
      <c r="K2239" s="12"/>
      <c r="L2239" s="12"/>
      <c r="M2239" s="12"/>
      <c r="N2239" s="12"/>
      <c r="O2239" s="12"/>
      <c r="P2239" s="12"/>
      <c r="Q2239" s="12"/>
      <c r="R2239" s="12"/>
      <c r="S2239" s="12"/>
      <c r="T2239" s="12"/>
      <c r="U2239" s="12"/>
      <c r="V2239" s="12"/>
      <c r="W2239" s="12">
        <f ca="1">INDEX(P$7:P$6003,UsefulSeries!$I2236)</f>
        <v>0.60169271922471623</v>
      </c>
      <c r="X2239" s="12">
        <f ca="1">INDEX(Q$7:Q$6003,UsefulSeries!$I2236)</f>
        <v>44.786647451781349</v>
      </c>
      <c r="Y2239" s="12">
        <f ca="1">INDEX(R$7:R$6003,UsefulSeries!$I2236)</f>
        <v>0</v>
      </c>
      <c r="Z2239" s="12">
        <f ca="1">INDEX(S$7:S$6003,UsefulSeries!$I2236)</f>
        <v>0</v>
      </c>
      <c r="AA2239" s="12">
        <f ca="1">INDEX(T$7:T$6003,UsefulSeries!$I2236)</f>
        <v>0</v>
      </c>
      <c r="AB2239" s="12">
        <f ca="1">INDEX(U$7:U$6003,UsefulSeries!$I2236)</f>
        <v>0</v>
      </c>
      <c r="AC2239" s="12">
        <f>INDEX( K$7:K$6003,UsefulSeries!$I2236,1)</f>
        <v>-0.58624160937060599</v>
      </c>
      <c r="AD2239" s="12">
        <f>INDEX(L$7:L$6003,UsefulSeries!$I2236,1)</f>
        <v>0</v>
      </c>
      <c r="AE2239" s="12"/>
      <c r="AF2239" s="12"/>
      <c r="AG2239" s="12"/>
      <c r="AH2239" s="12"/>
      <c r="AI2239" s="12"/>
      <c r="AJ2239" s="12"/>
      <c r="AK2239" s="12"/>
      <c r="AL2239" s="12"/>
      <c r="AM2239" s="12"/>
      <c r="AN2239" s="12">
        <f t="shared" ca="1" si="324"/>
        <v>0.60169271922471623</v>
      </c>
      <c r="AO2239" s="12">
        <f t="shared" ca="1" si="325"/>
        <v>44.786647451781349</v>
      </c>
      <c r="AP2239" s="12">
        <f t="shared" ca="1" si="326"/>
        <v>0</v>
      </c>
      <c r="AQ2239" s="12">
        <f t="shared" ca="1" si="327"/>
        <v>0</v>
      </c>
      <c r="AR2239" s="12">
        <f t="shared" ca="1" si="328"/>
        <v>0</v>
      </c>
      <c r="AS2239" s="12">
        <f t="shared" ca="1" si="329"/>
        <v>0</v>
      </c>
      <c r="AT2239" s="12">
        <f t="shared" si="330"/>
        <v>-0.58624160937060599</v>
      </c>
      <c r="AU2239" s="12">
        <f t="shared" si="331"/>
        <v>0</v>
      </c>
      <c r="AV2239" s="12"/>
      <c r="AW2239" s="12">
        <f ca="1">INDEX(I$7:I$6003,UsefulSeries!$I2236)</f>
        <v>1.3267901097081983E-2</v>
      </c>
      <c r="AX2239" s="12"/>
      <c r="AY2239" s="12"/>
      <c r="AZ2239" s="12">
        <f ca="1"/>
        <v>0.60169271922471612</v>
      </c>
      <c r="BA2239" s="12"/>
      <c r="BB2239" s="12">
        <f t="shared" ca="1" si="323"/>
        <v>0.60169271922471612</v>
      </c>
      <c r="BC2239" s="12"/>
      <c r="BD2239" s="38">
        <f ca="1"/>
        <v>1.3401344348688905E-2</v>
      </c>
    </row>
    <row r="2240" spans="1:56" x14ac:dyDescent="0.35">
      <c r="A2240" s="12"/>
      <c r="B2240" s="12"/>
      <c r="C2240" s="12"/>
      <c r="D2240" s="12"/>
      <c r="E2240" s="12"/>
      <c r="F2240" s="12"/>
      <c r="G2240" s="12"/>
      <c r="H2240" s="12"/>
      <c r="I2240" s="12"/>
      <c r="J2240" s="12"/>
      <c r="K2240" s="12"/>
      <c r="L2240" s="12"/>
      <c r="M2240" s="12"/>
      <c r="N2240" s="12"/>
      <c r="O2240" s="12"/>
      <c r="P2240" s="12"/>
      <c r="Q2240" s="12"/>
      <c r="R2240" s="12"/>
      <c r="S2240" s="12"/>
      <c r="T2240" s="12"/>
      <c r="U2240" s="12"/>
      <c r="V2240" s="12"/>
      <c r="W2240" s="12">
        <f ca="1">INDEX(P$8:P$6003,UsefulSeries!$I2236)</f>
        <v>0</v>
      </c>
      <c r="X2240" s="12">
        <f ca="1">INDEX(Q$8:Q$6003,UsefulSeries!$I2236)</f>
        <v>0</v>
      </c>
      <c r="Y2240" s="12">
        <f ca="1">INDEX(R$8:R$6003,UsefulSeries!$I2236)</f>
        <v>0.34709673925404472</v>
      </c>
      <c r="Z2240" s="12">
        <f ca="1">INDEX(S$8:S$6003,UsefulSeries!$I2236)</f>
        <v>6.8925283875899745E-2</v>
      </c>
      <c r="AA2240" s="12">
        <f ca="1">INDEX(T$8:T$6003,UsefulSeries!$I2236)</f>
        <v>0</v>
      </c>
      <c r="AB2240" s="12">
        <f ca="1">INDEX(U$8:U$6003,UsefulSeries!$I2236)</f>
        <v>0</v>
      </c>
      <c r="AC2240" s="12">
        <f>INDEX( K$8:K$6003,UsefulSeries!$I2236)</f>
        <v>4.7443991147809575E-2</v>
      </c>
      <c r="AD2240" s="12">
        <f>INDEX(L$8:L$6003,UsefulSeries!$I2236)</f>
        <v>-4.7443991147809575E-2</v>
      </c>
      <c r="AE2240" s="12"/>
      <c r="AF2240" s="12"/>
      <c r="AG2240" s="12"/>
      <c r="AH2240" s="12"/>
      <c r="AI2240" s="12"/>
      <c r="AJ2240" s="12"/>
      <c r="AK2240" s="12"/>
      <c r="AL2240" s="12"/>
      <c r="AM2240" s="12"/>
      <c r="AN2240" s="12">
        <f t="shared" ca="1" si="324"/>
        <v>0</v>
      </c>
      <c r="AO2240" s="12">
        <f t="shared" ca="1" si="325"/>
        <v>0</v>
      </c>
      <c r="AP2240" s="12">
        <f t="shared" ca="1" si="326"/>
        <v>0.34709673925404472</v>
      </c>
      <c r="AQ2240" s="12">
        <f t="shared" ca="1" si="327"/>
        <v>6.8925283875899745E-2</v>
      </c>
      <c r="AR2240" s="12">
        <f t="shared" ca="1" si="328"/>
        <v>0</v>
      </c>
      <c r="AS2240" s="12">
        <f t="shared" ca="1" si="329"/>
        <v>0</v>
      </c>
      <c r="AT2240" s="12">
        <f t="shared" si="330"/>
        <v>4.7443991147809575E-2</v>
      </c>
      <c r="AU2240" s="12">
        <f t="shared" si="331"/>
        <v>-4.7443991147809575E-2</v>
      </c>
      <c r="AV2240" s="12"/>
      <c r="AW2240" s="12">
        <f ca="1">INDEX(I$8:I$6003,UsefulSeries!$I2236)</f>
        <v>0.17055664853647343</v>
      </c>
      <c r="AX2240" s="12"/>
      <c r="AY2240" s="12"/>
      <c r="AZ2240" s="12">
        <f ca="1"/>
        <v>6.8925283875899745E-2</v>
      </c>
      <c r="BA2240" s="12"/>
      <c r="BB2240" s="12">
        <f t="shared" ca="1" si="323"/>
        <v>6.8925283875899745E-2</v>
      </c>
      <c r="BC2240" s="12"/>
      <c r="BD2240" s="38">
        <f ca="1"/>
        <v>0.17027004675861002</v>
      </c>
    </row>
    <row r="2241" spans="1:56" x14ac:dyDescent="0.35">
      <c r="A2241" s="12"/>
      <c r="B2241" s="12"/>
      <c r="C2241" s="12"/>
      <c r="D2241" s="12"/>
      <c r="E2241" s="12"/>
      <c r="F2241" s="12"/>
      <c r="G2241" s="12"/>
      <c r="H2241" s="12"/>
      <c r="I2241" s="12"/>
      <c r="J2241" s="12"/>
      <c r="K2241" s="12"/>
      <c r="L2241" s="12"/>
      <c r="M2241" s="12"/>
      <c r="N2241" s="12"/>
      <c r="O2241" s="12"/>
      <c r="P2241" s="12"/>
      <c r="Q2241" s="12"/>
      <c r="R2241" s="12"/>
      <c r="S2241" s="12"/>
      <c r="T2241" s="12"/>
      <c r="U2241" s="12"/>
      <c r="V2241" s="12"/>
      <c r="W2241" s="12">
        <f ca="1">INDEX(P$9:P$6003,UsefulSeries!$I2236)</f>
        <v>0</v>
      </c>
      <c r="X2241" s="12">
        <f ca="1">INDEX(Q$9:Q$6003,UsefulSeries!$I2236)</f>
        <v>0</v>
      </c>
      <c r="Y2241" s="12">
        <f ca="1">INDEX(R$9:R$6003,UsefulSeries!$I2236)</f>
        <v>6.8925283875899745E-2</v>
      </c>
      <c r="Z2241" s="12">
        <f ca="1">INDEX(S$9:S$6003,UsefulSeries!$I2236)</f>
        <v>0.40515969360286064</v>
      </c>
      <c r="AA2241" s="12">
        <f ca="1">INDEX(T$9:T$6003,UsefulSeries!$I2236)</f>
        <v>0</v>
      </c>
      <c r="AB2241" s="12">
        <f ca="1">INDEX(U$9:U$6003,UsefulSeries!$I2236)</f>
        <v>0</v>
      </c>
      <c r="AC2241" s="12">
        <f>INDEX( K$9:K$6003,UsefulSeries!$I2236)</f>
        <v>0</v>
      </c>
      <c r="AD2241" s="12">
        <f>INDEX(L$9:L$6003,UsefulSeries!$I2236)</f>
        <v>-4.7443991147809575E-2</v>
      </c>
      <c r="AE2241" s="12"/>
      <c r="AF2241" s="12"/>
      <c r="AG2241" s="12"/>
      <c r="AH2241" s="12"/>
      <c r="AI2241" s="12"/>
      <c r="AJ2241" s="12"/>
      <c r="AK2241" s="12"/>
      <c r="AL2241" s="12"/>
      <c r="AM2241" s="12"/>
      <c r="AN2241" s="12">
        <f t="shared" ca="1" si="324"/>
        <v>0</v>
      </c>
      <c r="AO2241" s="12">
        <f t="shared" ca="1" si="325"/>
        <v>0</v>
      </c>
      <c r="AP2241" s="12">
        <f t="shared" ca="1" si="326"/>
        <v>6.8925283875899745E-2</v>
      </c>
      <c r="AQ2241" s="12">
        <f t="shared" ca="1" si="327"/>
        <v>0.40515969360286064</v>
      </c>
      <c r="AR2241" s="12">
        <f t="shared" ca="1" si="328"/>
        <v>0</v>
      </c>
      <c r="AS2241" s="12">
        <f t="shared" ca="1" si="329"/>
        <v>0</v>
      </c>
      <c r="AT2241" s="12">
        <f t="shared" si="330"/>
        <v>0</v>
      </c>
      <c r="AU2241" s="12">
        <f t="shared" si="331"/>
        <v>-4.7443991147809575E-2</v>
      </c>
      <c r="AV2241" s="12"/>
      <c r="AW2241" s="12">
        <f ca="1">INDEX(I$9:I$6003,UsefulSeries!$I2236)</f>
        <v>0.14110391374379699</v>
      </c>
      <c r="AX2241" s="12"/>
      <c r="AY2241" s="12"/>
      <c r="AZ2241" s="12">
        <f ca="1"/>
        <v>6.8925283875899759E-2</v>
      </c>
      <c r="BA2241" s="12"/>
      <c r="BB2241" s="12">
        <f t="shared" ca="1" si="323"/>
        <v>6.8925283875899759E-2</v>
      </c>
      <c r="BC2241" s="12"/>
      <c r="BD2241" s="38">
        <f ca="1"/>
        <v>0.14230567618454826</v>
      </c>
    </row>
    <row r="2242" spans="1:56" x14ac:dyDescent="0.35">
      <c r="A2242" s="12"/>
      <c r="B2242" s="12"/>
      <c r="C2242" s="12"/>
      <c r="D2242" s="12"/>
      <c r="E2242" s="12"/>
      <c r="F2242" s="12"/>
      <c r="G2242" s="12"/>
      <c r="H2242" s="12"/>
      <c r="I2242" s="12"/>
      <c r="J2242" s="12"/>
      <c r="K2242" s="12"/>
      <c r="L2242" s="12"/>
      <c r="M2242" s="12"/>
      <c r="N2242" s="12"/>
      <c r="O2242" s="12"/>
      <c r="P2242" s="12"/>
      <c r="Q2242" s="12"/>
      <c r="R2242" s="12"/>
      <c r="S2242" s="12"/>
      <c r="T2242" s="12"/>
      <c r="U2242" s="12"/>
      <c r="V2242" s="12"/>
      <c r="W2242" s="12">
        <f ca="1">INDEX(P$10:P$6003,UsefulSeries!$I2236)</f>
        <v>0</v>
      </c>
      <c r="X2242" s="12">
        <f ca="1">INDEX(Q$10:Q$6003,UsefulSeries!$I2236)</f>
        <v>0</v>
      </c>
      <c r="Y2242" s="12">
        <f ca="1">INDEX(R$10:R$6003,UsefulSeries!$I2236)</f>
        <v>0</v>
      </c>
      <c r="Z2242" s="12">
        <f ca="1">INDEX(S$10:S$6003,UsefulSeries!$I2236)</f>
        <v>0</v>
      </c>
      <c r="AA2242" s="12">
        <f ca="1">INDEX(T$10:T$6003,UsefulSeries!$I2236)</f>
        <v>18.683967618197276</v>
      </c>
      <c r="AB2242" s="12">
        <f ca="1">INDEX(U$10:U$6003,UsefulSeries!$I2236)</f>
        <v>0.38235451973272822</v>
      </c>
      <c r="AC2242" s="12">
        <f>INDEX( K$10:K$6003,UsefulSeries!$I2236)</f>
        <v>0.36631439948158445</v>
      </c>
      <c r="AD2242" s="12">
        <f>INDEX(L$10:L$6003,UsefulSeries!$I2236)</f>
        <v>0</v>
      </c>
      <c r="AE2242" s="12"/>
      <c r="AF2242" s="12"/>
      <c r="AG2242" s="12"/>
      <c r="AH2242" s="12"/>
      <c r="AI2242" s="12"/>
      <c r="AJ2242" s="12"/>
      <c r="AK2242" s="12"/>
      <c r="AL2242" s="12"/>
      <c r="AM2242" s="12"/>
      <c r="AN2242" s="12">
        <f t="shared" ca="1" si="324"/>
        <v>0</v>
      </c>
      <c r="AO2242" s="12">
        <f t="shared" ca="1" si="325"/>
        <v>0</v>
      </c>
      <c r="AP2242" s="12">
        <f t="shared" ca="1" si="326"/>
        <v>0</v>
      </c>
      <c r="AQ2242" s="12">
        <f t="shared" ca="1" si="327"/>
        <v>0</v>
      </c>
      <c r="AR2242" s="12">
        <f t="shared" ca="1" si="328"/>
        <v>18.683967618197276</v>
      </c>
      <c r="AS2242" s="12">
        <f t="shared" ca="1" si="329"/>
        <v>0.38235451973272822</v>
      </c>
      <c r="AT2242" s="12">
        <f t="shared" si="330"/>
        <v>0.36631439948158445</v>
      </c>
      <c r="AU2242" s="12">
        <f t="shared" si="331"/>
        <v>0</v>
      </c>
      <c r="AV2242" s="12"/>
      <c r="AW2242" s="12">
        <f ca="1">INDEX(I$10:I$6003,UsefulSeries!$I2236)</f>
        <v>2.0015415991518102E-2</v>
      </c>
      <c r="AX2242" s="12"/>
      <c r="AY2242" s="12"/>
      <c r="AZ2242" s="12">
        <f ca="1"/>
        <v>0.38235451973272816</v>
      </c>
      <c r="BA2242" s="12"/>
      <c r="BB2242" s="12">
        <f t="shared" ca="1" si="323"/>
        <v>0.38235451973272816</v>
      </c>
      <c r="BC2242" s="12"/>
      <c r="BD2242" s="38">
        <f ca="1"/>
        <v>1.9819721982426902E-2</v>
      </c>
    </row>
    <row r="2243" spans="1:56" x14ac:dyDescent="0.35">
      <c r="A2243" s="12"/>
      <c r="B2243" s="12"/>
      <c r="C2243" s="12"/>
      <c r="D2243" s="12"/>
      <c r="E2243" s="12"/>
      <c r="F2243" s="12"/>
      <c r="G2243" s="12"/>
      <c r="H2243" s="12"/>
      <c r="I2243" s="12"/>
      <c r="J2243" s="12"/>
      <c r="K2243" s="12"/>
      <c r="L2243" s="12"/>
      <c r="M2243" s="12"/>
      <c r="N2243" s="12"/>
      <c r="O2243" s="12"/>
      <c r="P2243" s="12"/>
      <c r="Q2243" s="12"/>
      <c r="R2243" s="12"/>
      <c r="S2243" s="12"/>
      <c r="T2243" s="12"/>
      <c r="U2243" s="12"/>
      <c r="V2243" s="12"/>
      <c r="W2243" s="12">
        <f ca="1">INDEX(P$11:P$6003,UsefulSeries!$I2236)</f>
        <v>0</v>
      </c>
      <c r="X2243" s="12">
        <f ca="1">INDEX(Q$11:Q$6003,UsefulSeries!$I2236)</f>
        <v>0</v>
      </c>
      <c r="Y2243" s="12">
        <f ca="1">INDEX(R$11:R$6003,UsefulSeries!$I2236)</f>
        <v>0</v>
      </c>
      <c r="Z2243" s="12">
        <f ca="1">INDEX(S$11:S$6003,UsefulSeries!$I2236)</f>
        <v>0</v>
      </c>
      <c r="AA2243" s="12">
        <f ca="1">INDEX(T$11:T$6003,UsefulSeries!$I2236)</f>
        <v>0.38235451973272822</v>
      </c>
      <c r="AB2243" s="12">
        <f ca="1">INDEX(U$11:U$6003,UsefulSeries!$I2236)</f>
        <v>17.081973427516235</v>
      </c>
      <c r="AC2243" s="12">
        <f>INDEX( K$11:K$6003,UsefulSeries!$I2236)</f>
        <v>0</v>
      </c>
      <c r="AD2243" s="12">
        <f>INDEX(L$11:L$6003,UsefulSeries!$I2236)</f>
        <v>0.36631439948158445</v>
      </c>
      <c r="AE2243" s="12"/>
      <c r="AF2243" s="12"/>
      <c r="AG2243" s="12"/>
      <c r="AH2243" s="12"/>
      <c r="AI2243" s="12"/>
      <c r="AJ2243" s="12"/>
      <c r="AK2243" s="12"/>
      <c r="AL2243" s="12"/>
      <c r="AM2243" s="12"/>
      <c r="AN2243" s="12">
        <f t="shared" ca="1" si="324"/>
        <v>0</v>
      </c>
      <c r="AO2243" s="12">
        <f t="shared" ca="1" si="325"/>
        <v>0</v>
      </c>
      <c r="AP2243" s="12">
        <f t="shared" ca="1" si="326"/>
        <v>0</v>
      </c>
      <c r="AQ2243" s="12">
        <f t="shared" ca="1" si="327"/>
        <v>0</v>
      </c>
      <c r="AR2243" s="12">
        <f t="shared" ca="1" si="328"/>
        <v>0.38235451973272822</v>
      </c>
      <c r="AS2243" s="12">
        <f t="shared" ca="1" si="329"/>
        <v>17.081973427516235</v>
      </c>
      <c r="AT2243" s="12">
        <f t="shared" si="330"/>
        <v>0</v>
      </c>
      <c r="AU2243" s="12">
        <f t="shared" si="331"/>
        <v>0.36631439948158445</v>
      </c>
      <c r="AV2243" s="12"/>
      <c r="AW2243" s="12">
        <f ca="1">INDEX(I$11:I$6003,UsefulSeries!$I2236)</f>
        <v>2.1935494546576118E-2</v>
      </c>
      <c r="AX2243" s="12"/>
      <c r="AY2243" s="12"/>
      <c r="AZ2243" s="12">
        <f ca="1"/>
        <v>0.38235451973272822</v>
      </c>
      <c r="BA2243" s="12"/>
      <c r="BB2243" s="12">
        <f t="shared" ca="1" si="323"/>
        <v>0.38235451973272822</v>
      </c>
      <c r="BC2243" s="12"/>
      <c r="BD2243" s="38">
        <f ca="1"/>
        <v>2.172872414515236E-2</v>
      </c>
    </row>
    <row r="2244" spans="1:56" x14ac:dyDescent="0.35">
      <c r="A2244" s="12"/>
      <c r="B2244" s="12"/>
      <c r="C2244" s="12"/>
      <c r="D2244" s="12"/>
      <c r="E2244" s="12"/>
      <c r="F2244" s="12"/>
      <c r="G2244" s="12"/>
      <c r="H2244" s="12"/>
      <c r="I2244" s="12"/>
      <c r="J2244" s="12"/>
      <c r="K2244" s="12"/>
      <c r="L2244" s="12"/>
      <c r="M2244" s="12"/>
      <c r="N2244" s="12"/>
      <c r="O2244" s="12"/>
      <c r="P2244" s="12"/>
      <c r="Q2244" s="12"/>
      <c r="R2244" s="12"/>
      <c r="S2244" s="12"/>
      <c r="T2244" s="12"/>
      <c r="U2244" s="12"/>
      <c r="V2244" s="12"/>
      <c r="W2244" s="12"/>
      <c r="X2244" s="12"/>
      <c r="Y2244" s="12"/>
      <c r="Z2244" s="12"/>
      <c r="AA2244" s="12"/>
      <c r="AB2244" s="12"/>
      <c r="AC2244" s="12"/>
      <c r="AD2244" s="12"/>
      <c r="AE2244" s="12">
        <f t="array" ref="AE2244:AJ2245">TRANSPOSE(AC2238:AD2243)</f>
        <v>-0.58624160937060599</v>
      </c>
      <c r="AF2244" s="12">
        <v>-0.58624160937060599</v>
      </c>
      <c r="AG2244" s="12">
        <v>4.7443991147809575E-2</v>
      </c>
      <c r="AH2244" s="12">
        <v>0</v>
      </c>
      <c r="AI2244" s="12">
        <v>0.36631439948158445</v>
      </c>
      <c r="AJ2244" s="12">
        <v>0</v>
      </c>
      <c r="AK2244" s="12"/>
      <c r="AL2244" s="12"/>
      <c r="AM2244" s="12"/>
      <c r="AN2244" s="12">
        <f t="shared" si="324"/>
        <v>-0.58624160937060599</v>
      </c>
      <c r="AO2244" s="12">
        <f t="shared" si="325"/>
        <v>-0.58624160937060599</v>
      </c>
      <c r="AP2244" s="12">
        <f t="shared" si="326"/>
        <v>4.7443991147809575E-2</v>
      </c>
      <c r="AQ2244" s="12">
        <f t="shared" si="327"/>
        <v>0</v>
      </c>
      <c r="AR2244" s="12">
        <f t="shared" si="328"/>
        <v>0.36631439948158445</v>
      </c>
      <c r="AS2244" s="12">
        <f t="shared" si="329"/>
        <v>0</v>
      </c>
      <c r="AT2244" s="12">
        <f t="shared" si="330"/>
        <v>0</v>
      </c>
      <c r="AU2244" s="12">
        <f t="shared" si="331"/>
        <v>0</v>
      </c>
      <c r="AV2244" s="12"/>
      <c r="AW2244" s="12"/>
      <c r="AX2244" s="12">
        <f>INDEX($N$6:$N$6003,UsefulSeries!$K2236)</f>
        <v>2.044387169681805E-4</v>
      </c>
      <c r="AY2244" s="12"/>
      <c r="AZ2244" s="12"/>
      <c r="BA2244" s="12"/>
      <c r="BB2244" s="12">
        <f t="shared" si="323"/>
        <v>2.044387169681805E-4</v>
      </c>
      <c r="BC2244" s="12"/>
      <c r="BD2244" s="38">
        <f ca="1"/>
        <v>1.0197251682579034E-2</v>
      </c>
    </row>
    <row r="2245" spans="1:56" x14ac:dyDescent="0.35">
      <c r="A2245" s="12"/>
      <c r="B2245" s="12"/>
      <c r="C2245" s="12"/>
      <c r="D2245" s="12"/>
      <c r="E2245" s="12"/>
      <c r="F2245" s="12"/>
      <c r="G2245" s="12"/>
      <c r="H2245" s="12"/>
      <c r="I2245" s="12"/>
      <c r="J2245" s="12"/>
      <c r="K2245" s="12"/>
      <c r="L2245" s="12"/>
      <c r="M2245" s="12"/>
      <c r="N2245" s="12"/>
      <c r="O2245" s="12"/>
      <c r="P2245" s="12"/>
      <c r="Q2245" s="12"/>
      <c r="R2245" s="12"/>
      <c r="S2245" s="12"/>
      <c r="T2245" s="12"/>
      <c r="U2245" s="12"/>
      <c r="V2245" s="12"/>
      <c r="W2245" s="12"/>
      <c r="X2245" s="12"/>
      <c r="Y2245" s="12"/>
      <c r="Z2245" s="12"/>
      <c r="AA2245" s="12"/>
      <c r="AB2245" s="12"/>
      <c r="AC2245" s="12"/>
      <c r="AD2245" s="12"/>
      <c r="AE2245" s="12">
        <v>0.58624160937060599</v>
      </c>
      <c r="AF2245" s="12">
        <v>0</v>
      </c>
      <c r="AG2245" s="12">
        <v>-4.7443991147809575E-2</v>
      </c>
      <c r="AH2245" s="12">
        <v>-4.7443991147809575E-2</v>
      </c>
      <c r="AI2245" s="12">
        <v>0</v>
      </c>
      <c r="AJ2245" s="12">
        <v>0.36631439948158445</v>
      </c>
      <c r="AK2245" s="12"/>
      <c r="AL2245" s="12"/>
      <c r="AM2245" s="12"/>
      <c r="AN2245" s="12">
        <f t="shared" si="324"/>
        <v>0.58624160937060599</v>
      </c>
      <c r="AO2245" s="12">
        <f t="shared" si="325"/>
        <v>0</v>
      </c>
      <c r="AP2245" s="12">
        <f t="shared" si="326"/>
        <v>-4.7443991147809575E-2</v>
      </c>
      <c r="AQ2245" s="12">
        <f t="shared" si="327"/>
        <v>-4.7443991147809575E-2</v>
      </c>
      <c r="AR2245" s="12">
        <f t="shared" si="328"/>
        <v>0</v>
      </c>
      <c r="AS2245" s="12">
        <f t="shared" si="329"/>
        <v>0.36631439948158445</v>
      </c>
      <c r="AT2245" s="12">
        <f t="shared" si="330"/>
        <v>0</v>
      </c>
      <c r="AU2245" s="12">
        <f t="shared" si="331"/>
        <v>0</v>
      </c>
      <c r="AV2245" s="12"/>
      <c r="AW2245" s="12"/>
      <c r="AX2245" s="12">
        <f>INDEX('Margin error adjustment'!N$7:N$6003,UsefulSeries!$K2236)</f>
        <v>4.0738045576115683E-4</v>
      </c>
      <c r="AY2245" s="12"/>
      <c r="AZ2245" s="12"/>
      <c r="BA2245" s="12"/>
      <c r="BB2245" s="12">
        <f t="shared" si="323"/>
        <v>4.0738045576115683E-4</v>
      </c>
      <c r="BC2245" s="12"/>
      <c r="BD2245" s="38">
        <f ca="1"/>
        <v>9.8463805864108384E-3</v>
      </c>
    </row>
    <row r="2246" spans="1:56" x14ac:dyDescent="0.35">
      <c r="A2246" s="12"/>
      <c r="B2246" s="12"/>
      <c r="C2246" s="12"/>
      <c r="D2246" s="12"/>
      <c r="E2246" s="12"/>
      <c r="F2246" s="12"/>
      <c r="G2246" s="12"/>
      <c r="H2246" s="12"/>
      <c r="I2246" s="12"/>
      <c r="J2246" s="12"/>
      <c r="K2246" s="12"/>
      <c r="L2246" s="12"/>
      <c r="M2246" s="12"/>
      <c r="N2246" s="12"/>
      <c r="O2246" s="12"/>
      <c r="P2246" s="12"/>
      <c r="Q2246" s="12"/>
      <c r="R2246" s="12"/>
      <c r="S2246" s="12"/>
      <c r="T2246" s="12"/>
      <c r="U2246" s="12"/>
      <c r="V2246" s="12"/>
      <c r="W2246" s="12">
        <f ca="1">INDEX(P$6:P$6003,UsefulSeries!$I2244)</f>
        <v>49.657899538696256</v>
      </c>
      <c r="X2246" s="12">
        <f ca="1">INDEX(Q$6:Q$6003,UsefulSeries!$I2244)</f>
        <v>0.60154393100434411</v>
      </c>
      <c r="Y2246" s="12">
        <f ca="1">INDEX(R$6:R$6003,UsefulSeries!$I2244)</f>
        <v>0</v>
      </c>
      <c r="Z2246" s="12">
        <f ca="1">INDEX(S$6:S$6003,UsefulSeries!$I2244)</f>
        <v>0</v>
      </c>
      <c r="AA2246" s="12">
        <f ca="1">INDEX(T$6:T$6003,UsefulSeries!$I2244)</f>
        <v>0</v>
      </c>
      <c r="AB2246" s="12">
        <f ca="1">INDEX(U$6:U$6003,UsefulSeries!$I2244)</f>
        <v>0</v>
      </c>
      <c r="AC2246" s="12">
        <f>INDEX( K$6:K$6003,UsefulSeries!$I2244)</f>
        <v>-0.58644604808757417</v>
      </c>
      <c r="AD2246" s="12">
        <f>INDEX(L$6:L$6003,UsefulSeries!$I2244)</f>
        <v>0.58644604808757417</v>
      </c>
      <c r="AE2246" s="12"/>
      <c r="AF2246" s="12"/>
      <c r="AG2246" s="12"/>
      <c r="AH2246" s="12"/>
      <c r="AI2246" s="12"/>
      <c r="AJ2246" s="12"/>
      <c r="AK2246" s="12"/>
      <c r="AL2246" s="12"/>
      <c r="AM2246" s="12"/>
      <c r="AN2246" s="12">
        <f t="shared" ca="1" si="324"/>
        <v>49.657899538696256</v>
      </c>
      <c r="AO2246" s="12">
        <f t="shared" ca="1" si="325"/>
        <v>0.60154393100434411</v>
      </c>
      <c r="AP2246" s="12">
        <f t="shared" ca="1" si="326"/>
        <v>0</v>
      </c>
      <c r="AQ2246" s="12">
        <f t="shared" ca="1" si="327"/>
        <v>0</v>
      </c>
      <c r="AR2246" s="12">
        <f t="shared" ca="1" si="328"/>
        <v>0</v>
      </c>
      <c r="AS2246" s="12">
        <f t="shared" ca="1" si="329"/>
        <v>0</v>
      </c>
      <c r="AT2246" s="12">
        <f t="shared" si="330"/>
        <v>-0.58644604808757417</v>
      </c>
      <c r="AU2246" s="12">
        <f t="shared" si="331"/>
        <v>0.58644604808757417</v>
      </c>
      <c r="AV2246" s="12"/>
      <c r="AW2246" s="12">
        <f ca="1">INDEX(I$6:I$6003,UsefulSeries!$I2244)</f>
        <v>1.1954537609304611E-2</v>
      </c>
      <c r="AX2246" s="12"/>
      <c r="AY2246" s="12"/>
      <c r="AZ2246" s="12">
        <f t="array" aca="1" ref="AZ2246:AZ2251" ca="1">MMULT(W2246:AB2251,AW2246:AW2251)</f>
        <v>0.60154393100434422</v>
      </c>
      <c r="BA2246" s="12"/>
      <c r="BB2246" s="12">
        <f t="shared" ca="1" si="323"/>
        <v>0.60154393100434422</v>
      </c>
      <c r="BC2246" s="12"/>
      <c r="BD2246" s="38">
        <f t="array" aca="1" ref="BD2246:BD2253" ca="1">MMULT(MINVERSE(AN2246:AU2253),BB2246:BB2253)</f>
        <v>1.1322838972672108E-2</v>
      </c>
    </row>
    <row r="2247" spans="1:56" x14ac:dyDescent="0.35">
      <c r="A2247" s="12"/>
      <c r="B2247" s="12"/>
      <c r="C2247" s="12"/>
      <c r="D2247" s="12"/>
      <c r="E2247" s="12"/>
      <c r="F2247" s="12"/>
      <c r="G2247" s="12"/>
      <c r="H2247" s="12"/>
      <c r="I2247" s="12"/>
      <c r="J2247" s="12"/>
      <c r="K2247" s="12"/>
      <c r="L2247" s="12"/>
      <c r="M2247" s="12"/>
      <c r="N2247" s="12"/>
      <c r="O2247" s="12"/>
      <c r="P2247" s="12"/>
      <c r="Q2247" s="12"/>
      <c r="R2247" s="12"/>
      <c r="S2247" s="12"/>
      <c r="T2247" s="12"/>
      <c r="U2247" s="12"/>
      <c r="V2247" s="12"/>
      <c r="W2247" s="12">
        <f ca="1">INDEX(P$7:P$6003,UsefulSeries!$I2244)</f>
        <v>0.60154393100434422</v>
      </c>
      <c r="X2247" s="12">
        <f ca="1">INDEX(Q$7:Q$6003,UsefulSeries!$I2244)</f>
        <v>45.218503058395598</v>
      </c>
      <c r="Y2247" s="12">
        <f ca="1">INDEX(R$7:R$6003,UsefulSeries!$I2244)</f>
        <v>0</v>
      </c>
      <c r="Z2247" s="12">
        <f ca="1">INDEX(S$7:S$6003,UsefulSeries!$I2244)</f>
        <v>0</v>
      </c>
      <c r="AA2247" s="12">
        <f ca="1">INDEX(T$7:T$6003,UsefulSeries!$I2244)</f>
        <v>0</v>
      </c>
      <c r="AB2247" s="12">
        <f ca="1">INDEX(U$7:U$6003,UsefulSeries!$I2244)</f>
        <v>0</v>
      </c>
      <c r="AC2247" s="12">
        <f>INDEX( K$7:K$6003,UsefulSeries!$I2244,1)</f>
        <v>-0.58644604808757417</v>
      </c>
      <c r="AD2247" s="12">
        <f>INDEX(L$7:L$6003,UsefulSeries!$I2244,1)</f>
        <v>0</v>
      </c>
      <c r="AE2247" s="12"/>
      <c r="AF2247" s="12"/>
      <c r="AG2247" s="12"/>
      <c r="AH2247" s="12"/>
      <c r="AI2247" s="12"/>
      <c r="AJ2247" s="12"/>
      <c r="AK2247" s="12"/>
      <c r="AL2247" s="12"/>
      <c r="AM2247" s="12"/>
      <c r="AN2247" s="12">
        <f t="shared" ca="1" si="324"/>
        <v>0.60154393100434422</v>
      </c>
      <c r="AO2247" s="12">
        <f t="shared" ca="1" si="325"/>
        <v>45.218503058395598</v>
      </c>
      <c r="AP2247" s="12">
        <f t="shared" ca="1" si="326"/>
        <v>0</v>
      </c>
      <c r="AQ2247" s="12">
        <f t="shared" ca="1" si="327"/>
        <v>0</v>
      </c>
      <c r="AR2247" s="12">
        <f t="shared" ca="1" si="328"/>
        <v>0</v>
      </c>
      <c r="AS2247" s="12">
        <f t="shared" ca="1" si="329"/>
        <v>0</v>
      </c>
      <c r="AT2247" s="12">
        <f t="shared" si="330"/>
        <v>-0.58644604808757417</v>
      </c>
      <c r="AU2247" s="12">
        <f t="shared" si="331"/>
        <v>0</v>
      </c>
      <c r="AV2247" s="12"/>
      <c r="AW2247" s="12">
        <f ca="1">INDEX(I$7:I$6003,UsefulSeries!$I2244)</f>
        <v>1.3144016525490708E-2</v>
      </c>
      <c r="AX2247" s="12"/>
      <c r="AY2247" s="12"/>
      <c r="AZ2247" s="12">
        <f ca="1"/>
        <v>0.60154393100434422</v>
      </c>
      <c r="BA2247" s="12"/>
      <c r="BB2247" s="12">
        <f t="shared" ref="BB2247:BB2310" ca="1" si="332">AZ2247+AX2247</f>
        <v>0.60154393100434422</v>
      </c>
      <c r="BC2247" s="12"/>
      <c r="BD2247" s="38">
        <f ca="1"/>
        <v>1.3530127618986639E-2</v>
      </c>
    </row>
    <row r="2248" spans="1:56" x14ac:dyDescent="0.35">
      <c r="A2248" s="12"/>
      <c r="B2248" s="12"/>
      <c r="C2248" s="12"/>
      <c r="D2248" s="12"/>
      <c r="E2248" s="12"/>
      <c r="F2248" s="12"/>
      <c r="G2248" s="12"/>
      <c r="H2248" s="12"/>
      <c r="I2248" s="12"/>
      <c r="J2248" s="12"/>
      <c r="K2248" s="12"/>
      <c r="L2248" s="12"/>
      <c r="M2248" s="12"/>
      <c r="N2248" s="12"/>
      <c r="O2248" s="12"/>
      <c r="P2248" s="12"/>
      <c r="Q2248" s="12"/>
      <c r="R2248" s="12"/>
      <c r="S2248" s="12"/>
      <c r="T2248" s="12"/>
      <c r="U2248" s="12"/>
      <c r="V2248" s="12"/>
      <c r="W2248" s="12">
        <f ca="1">INDEX(P$8:P$6003,UsefulSeries!$I2244)</f>
        <v>0</v>
      </c>
      <c r="X2248" s="12">
        <f ca="1">INDEX(Q$8:Q$6003,UsefulSeries!$I2244)</f>
        <v>0</v>
      </c>
      <c r="Y2248" s="12">
        <f ca="1">INDEX(R$8:R$6003,UsefulSeries!$I2244)</f>
        <v>0.35671609427379408</v>
      </c>
      <c r="Z2248" s="12">
        <f ca="1">INDEX(S$8:S$6003,UsefulSeries!$I2244)</f>
        <v>6.9289899833712268E-2</v>
      </c>
      <c r="AA2248" s="12">
        <f ca="1">INDEX(T$8:T$6003,UsefulSeries!$I2244)</f>
        <v>0</v>
      </c>
      <c r="AB2248" s="12">
        <f ca="1">INDEX(U$8:U$6003,UsefulSeries!$I2244)</f>
        <v>0</v>
      </c>
      <c r="AC2248" s="12">
        <f>INDEX( K$8:K$6003,UsefulSeries!$I2244)</f>
        <v>4.7851371603570732E-2</v>
      </c>
      <c r="AD2248" s="12">
        <f>INDEX(L$8:L$6003,UsefulSeries!$I2244)</f>
        <v>-4.7851371603570732E-2</v>
      </c>
      <c r="AE2248" s="12"/>
      <c r="AF2248" s="12"/>
      <c r="AG2248" s="12"/>
      <c r="AH2248" s="12"/>
      <c r="AI2248" s="12"/>
      <c r="AJ2248" s="12"/>
      <c r="AK2248" s="12"/>
      <c r="AL2248" s="12"/>
      <c r="AM2248" s="12"/>
      <c r="AN2248" s="12">
        <f t="shared" ca="1" si="324"/>
        <v>0</v>
      </c>
      <c r="AO2248" s="12">
        <f t="shared" ca="1" si="325"/>
        <v>0</v>
      </c>
      <c r="AP2248" s="12">
        <f t="shared" ca="1" si="326"/>
        <v>0.35671609427379408</v>
      </c>
      <c r="AQ2248" s="12">
        <f t="shared" ca="1" si="327"/>
        <v>6.9289899833712268E-2</v>
      </c>
      <c r="AR2248" s="12">
        <f t="shared" ca="1" si="328"/>
        <v>0</v>
      </c>
      <c r="AS2248" s="12">
        <f t="shared" ca="1" si="329"/>
        <v>0</v>
      </c>
      <c r="AT2248" s="12">
        <f t="shared" si="330"/>
        <v>4.7851371603570732E-2</v>
      </c>
      <c r="AU2248" s="12">
        <f t="shared" si="331"/>
        <v>-4.7851371603570732E-2</v>
      </c>
      <c r="AV2248" s="12"/>
      <c r="AW2248" s="12">
        <f ca="1">INDEX(I$8:I$6003,UsefulSeries!$I2244)</f>
        <v>0.16648229190379532</v>
      </c>
      <c r="AX2248" s="12"/>
      <c r="AY2248" s="12"/>
      <c r="AZ2248" s="12">
        <f ca="1"/>
        <v>6.9289899833712282E-2</v>
      </c>
      <c r="BA2248" s="12"/>
      <c r="BB2248" s="12">
        <f t="shared" ca="1" si="332"/>
        <v>6.9289899833712282E-2</v>
      </c>
      <c r="BC2248" s="12"/>
      <c r="BD2248" s="38">
        <f ca="1"/>
        <v>0.1718936216251945</v>
      </c>
    </row>
    <row r="2249" spans="1:56" x14ac:dyDescent="0.35">
      <c r="A2249" s="12"/>
      <c r="B2249" s="12"/>
      <c r="C2249" s="12"/>
      <c r="D2249" s="12"/>
      <c r="E2249" s="12"/>
      <c r="F2249" s="12"/>
      <c r="G2249" s="12"/>
      <c r="H2249" s="12"/>
      <c r="I2249" s="12"/>
      <c r="J2249" s="12"/>
      <c r="K2249" s="12"/>
      <c r="L2249" s="12"/>
      <c r="M2249" s="12"/>
      <c r="N2249" s="12"/>
      <c r="O2249" s="12"/>
      <c r="P2249" s="12"/>
      <c r="Q2249" s="12"/>
      <c r="R2249" s="12"/>
      <c r="S2249" s="12"/>
      <c r="T2249" s="12"/>
      <c r="U2249" s="12"/>
      <c r="V2249" s="12"/>
      <c r="W2249" s="12">
        <f ca="1">INDEX(P$9:P$6003,UsefulSeries!$I2244)</f>
        <v>0</v>
      </c>
      <c r="X2249" s="12">
        <f ca="1">INDEX(Q$9:Q$6003,UsefulSeries!$I2244)</f>
        <v>0</v>
      </c>
      <c r="Y2249" s="12">
        <f ca="1">INDEX(R$9:R$6003,UsefulSeries!$I2244)</f>
        <v>6.9289899833712268E-2</v>
      </c>
      <c r="Z2249" s="12">
        <f ca="1">INDEX(S$9:S$6003,UsefulSeries!$I2244)</f>
        <v>0.4040996677132927</v>
      </c>
      <c r="AA2249" s="12">
        <f ca="1">INDEX(T$9:T$6003,UsefulSeries!$I2244)</f>
        <v>0</v>
      </c>
      <c r="AB2249" s="12">
        <f ca="1">INDEX(U$9:U$6003,UsefulSeries!$I2244)</f>
        <v>0</v>
      </c>
      <c r="AC2249" s="12">
        <f>INDEX( K$9:K$6003,UsefulSeries!$I2244)</f>
        <v>0</v>
      </c>
      <c r="AD2249" s="12">
        <f>INDEX(L$9:L$6003,UsefulSeries!$I2244)</f>
        <v>-4.7851371603570732E-2</v>
      </c>
      <c r="AE2249" s="12"/>
      <c r="AF2249" s="12"/>
      <c r="AG2249" s="12"/>
      <c r="AH2249" s="12"/>
      <c r="AI2249" s="12"/>
      <c r="AJ2249" s="12"/>
      <c r="AK2249" s="12"/>
      <c r="AL2249" s="12"/>
      <c r="AM2249" s="12"/>
      <c r="AN2249" s="12">
        <f t="shared" ca="1" si="324"/>
        <v>0</v>
      </c>
      <c r="AO2249" s="12">
        <f t="shared" ca="1" si="325"/>
        <v>0</v>
      </c>
      <c r="AP2249" s="12">
        <f t="shared" ca="1" si="326"/>
        <v>6.9289899833712268E-2</v>
      </c>
      <c r="AQ2249" s="12">
        <f t="shared" ca="1" si="327"/>
        <v>0.4040996677132927</v>
      </c>
      <c r="AR2249" s="12">
        <f t="shared" ca="1" si="328"/>
        <v>0</v>
      </c>
      <c r="AS2249" s="12">
        <f t="shared" ca="1" si="329"/>
        <v>0</v>
      </c>
      <c r="AT2249" s="12">
        <f t="shared" si="330"/>
        <v>0</v>
      </c>
      <c r="AU2249" s="12">
        <f t="shared" si="331"/>
        <v>-4.7851371603570732E-2</v>
      </c>
      <c r="AV2249" s="12"/>
      <c r="AW2249" s="12">
        <f ca="1">INDEX(I$9:I$6003,UsefulSeries!$I2244)</f>
        <v>0.14292107397768997</v>
      </c>
      <c r="AX2249" s="12"/>
      <c r="AY2249" s="12"/>
      <c r="AZ2249" s="12">
        <f ca="1"/>
        <v>6.9289899833712254E-2</v>
      </c>
      <c r="BA2249" s="12"/>
      <c r="BB2249" s="12">
        <f t="shared" ca="1" si="332"/>
        <v>6.9289899833712254E-2</v>
      </c>
      <c r="BC2249" s="12"/>
      <c r="BD2249" s="38">
        <f ca="1"/>
        <v>0.15172893564700646</v>
      </c>
    </row>
    <row r="2250" spans="1:56" x14ac:dyDescent="0.35">
      <c r="A2250" s="12"/>
      <c r="B2250" s="12"/>
      <c r="C2250" s="12"/>
      <c r="D2250" s="12"/>
      <c r="E2250" s="12"/>
      <c r="F2250" s="12"/>
      <c r="G2250" s="12"/>
      <c r="H2250" s="12"/>
      <c r="I2250" s="12"/>
      <c r="J2250" s="12"/>
      <c r="K2250" s="12"/>
      <c r="L2250" s="12"/>
      <c r="M2250" s="12"/>
      <c r="N2250" s="12"/>
      <c r="O2250" s="12"/>
      <c r="P2250" s="12"/>
      <c r="Q2250" s="12"/>
      <c r="R2250" s="12"/>
      <c r="S2250" s="12"/>
      <c r="T2250" s="12"/>
      <c r="U2250" s="12"/>
      <c r="V2250" s="12"/>
      <c r="W2250" s="12">
        <f ca="1">INDEX(P$10:P$6003,UsefulSeries!$I2244)</f>
        <v>0</v>
      </c>
      <c r="X2250" s="12">
        <f ca="1">INDEX(Q$10:Q$6003,UsefulSeries!$I2244)</f>
        <v>0</v>
      </c>
      <c r="Y2250" s="12">
        <f ca="1">INDEX(R$10:R$6003,UsefulSeries!$I2244)</f>
        <v>0</v>
      </c>
      <c r="Z2250" s="12">
        <f ca="1">INDEX(S$10:S$6003,UsefulSeries!$I2244)</f>
        <v>0</v>
      </c>
      <c r="AA2250" s="12">
        <f ca="1">INDEX(T$10:T$6003,UsefulSeries!$I2244)</f>
        <v>18.787873693494411</v>
      </c>
      <c r="AB2250" s="12">
        <f ca="1">INDEX(U$10:U$6003,UsefulSeries!$I2244)</f>
        <v>0.3814749400929518</v>
      </c>
      <c r="AC2250" s="12">
        <f>INDEX( K$10:K$6003,UsefulSeries!$I2244)</f>
        <v>0.36570258030885516</v>
      </c>
      <c r="AD2250" s="12">
        <f>INDEX(L$10:L$6003,UsefulSeries!$I2244)</f>
        <v>0</v>
      </c>
      <c r="AE2250" s="12"/>
      <c r="AF2250" s="12"/>
      <c r="AG2250" s="12"/>
      <c r="AH2250" s="12"/>
      <c r="AI2250" s="12"/>
      <c r="AJ2250" s="12"/>
      <c r="AK2250" s="12"/>
      <c r="AL2250" s="12"/>
      <c r="AM2250" s="12"/>
      <c r="AN2250" s="12">
        <f t="shared" ca="1" si="324"/>
        <v>0</v>
      </c>
      <c r="AO2250" s="12">
        <f t="shared" ca="1" si="325"/>
        <v>0</v>
      </c>
      <c r="AP2250" s="12">
        <f t="shared" ca="1" si="326"/>
        <v>0</v>
      </c>
      <c r="AQ2250" s="12">
        <f t="shared" ca="1" si="327"/>
        <v>0</v>
      </c>
      <c r="AR2250" s="12">
        <f t="shared" ca="1" si="328"/>
        <v>18.787873693494411</v>
      </c>
      <c r="AS2250" s="12">
        <f t="shared" ca="1" si="329"/>
        <v>0.3814749400929518</v>
      </c>
      <c r="AT2250" s="12">
        <f t="shared" si="330"/>
        <v>0.36570258030885516</v>
      </c>
      <c r="AU2250" s="12">
        <f t="shared" si="331"/>
        <v>0</v>
      </c>
      <c r="AV2250" s="12"/>
      <c r="AW2250" s="12">
        <f ca="1">INDEX(I$10:I$6003,UsefulSeries!$I2244)</f>
        <v>1.9868230891242331E-2</v>
      </c>
      <c r="AX2250" s="12"/>
      <c r="AY2250" s="12"/>
      <c r="AZ2250" s="12">
        <f ca="1"/>
        <v>0.3814749400929518</v>
      </c>
      <c r="BA2250" s="12"/>
      <c r="BB2250" s="12">
        <f t="shared" ca="1" si="332"/>
        <v>0.3814749400929518</v>
      </c>
      <c r="BC2250" s="12"/>
      <c r="BD2250" s="38">
        <f ca="1"/>
        <v>1.9336178253484427E-2</v>
      </c>
    </row>
    <row r="2251" spans="1:56" x14ac:dyDescent="0.35">
      <c r="A2251" s="12"/>
      <c r="B2251" s="12"/>
      <c r="C2251" s="12"/>
      <c r="D2251" s="12"/>
      <c r="E2251" s="12"/>
      <c r="F2251" s="12"/>
      <c r="G2251" s="12"/>
      <c r="H2251" s="12"/>
      <c r="I2251" s="12"/>
      <c r="J2251" s="12"/>
      <c r="K2251" s="12"/>
      <c r="L2251" s="12"/>
      <c r="M2251" s="12"/>
      <c r="N2251" s="12"/>
      <c r="O2251" s="12"/>
      <c r="P2251" s="12"/>
      <c r="Q2251" s="12"/>
      <c r="R2251" s="12"/>
      <c r="S2251" s="12"/>
      <c r="T2251" s="12"/>
      <c r="U2251" s="12"/>
      <c r="V2251" s="12"/>
      <c r="W2251" s="12">
        <f ca="1">INDEX(P$11:P$6003,UsefulSeries!$I2244)</f>
        <v>0</v>
      </c>
      <c r="X2251" s="12">
        <f ca="1">INDEX(Q$11:Q$6003,UsefulSeries!$I2244)</f>
        <v>0</v>
      </c>
      <c r="Y2251" s="12">
        <f ca="1">INDEX(R$11:R$6003,UsefulSeries!$I2244)</f>
        <v>0</v>
      </c>
      <c r="Z2251" s="12">
        <f ca="1">INDEX(S$11:S$6003,UsefulSeries!$I2244)</f>
        <v>0</v>
      </c>
      <c r="AA2251" s="12">
        <f ca="1">INDEX(T$11:T$6003,UsefulSeries!$I2244)</f>
        <v>0.38147494009295174</v>
      </c>
      <c r="AB2251" s="12">
        <f ca="1">INDEX(U$11:U$6003,UsefulSeries!$I2244)</f>
        <v>17.408717381486547</v>
      </c>
      <c r="AC2251" s="12">
        <f>INDEX( K$11:K$6003,UsefulSeries!$I2244)</f>
        <v>0</v>
      </c>
      <c r="AD2251" s="12">
        <f>INDEX(L$11:L$6003,UsefulSeries!$I2244)</f>
        <v>0.36570258030885516</v>
      </c>
      <c r="AE2251" s="12"/>
      <c r="AF2251" s="12"/>
      <c r="AG2251" s="12"/>
      <c r="AH2251" s="12"/>
      <c r="AI2251" s="12"/>
      <c r="AJ2251" s="12"/>
      <c r="AK2251" s="12"/>
      <c r="AL2251" s="12"/>
      <c r="AM2251" s="12"/>
      <c r="AN2251" s="12">
        <f t="shared" ca="1" si="324"/>
        <v>0</v>
      </c>
      <c r="AO2251" s="12">
        <f t="shared" ca="1" si="325"/>
        <v>0</v>
      </c>
      <c r="AP2251" s="12">
        <f t="shared" ca="1" si="326"/>
        <v>0</v>
      </c>
      <c r="AQ2251" s="12">
        <f t="shared" ca="1" si="327"/>
        <v>0</v>
      </c>
      <c r="AR2251" s="12">
        <f t="shared" ca="1" si="328"/>
        <v>0.38147494009295174</v>
      </c>
      <c r="AS2251" s="12">
        <f t="shared" ca="1" si="329"/>
        <v>17.408717381486547</v>
      </c>
      <c r="AT2251" s="12">
        <f t="shared" si="330"/>
        <v>0</v>
      </c>
      <c r="AU2251" s="12">
        <f t="shared" si="331"/>
        <v>0.36570258030885516</v>
      </c>
      <c r="AV2251" s="12"/>
      <c r="AW2251" s="12">
        <f ca="1">INDEX(I$11:I$6003,UsefulSeries!$I2244)</f>
        <v>2.1477498870857932E-2</v>
      </c>
      <c r="AX2251" s="12"/>
      <c r="AY2251" s="12"/>
      <c r="AZ2251" s="12">
        <f ca="1"/>
        <v>0.38147494009295174</v>
      </c>
      <c r="BA2251" s="12"/>
      <c r="BB2251" s="12">
        <f t="shared" ca="1" si="332"/>
        <v>0.38147494009295174</v>
      </c>
      <c r="BC2251" s="12"/>
      <c r="BD2251" s="38">
        <f ca="1"/>
        <v>1.9762032608413263E-2</v>
      </c>
    </row>
    <row r="2252" spans="1:56" x14ac:dyDescent="0.35">
      <c r="A2252" s="12"/>
      <c r="B2252" s="12"/>
      <c r="C2252" s="12"/>
      <c r="D2252" s="12"/>
      <c r="E2252" s="12"/>
      <c r="F2252" s="12"/>
      <c r="G2252" s="12"/>
      <c r="H2252" s="12"/>
      <c r="I2252" s="12"/>
      <c r="J2252" s="12"/>
      <c r="K2252" s="12"/>
      <c r="L2252" s="12"/>
      <c r="M2252" s="12"/>
      <c r="N2252" s="12"/>
      <c r="O2252" s="12"/>
      <c r="P2252" s="12"/>
      <c r="Q2252" s="12"/>
      <c r="R2252" s="12"/>
      <c r="S2252" s="12"/>
      <c r="T2252" s="12"/>
      <c r="U2252" s="12"/>
      <c r="V2252" s="12"/>
      <c r="W2252" s="12"/>
      <c r="X2252" s="12"/>
      <c r="Y2252" s="12"/>
      <c r="Z2252" s="12"/>
      <c r="AA2252" s="12"/>
      <c r="AB2252" s="12"/>
      <c r="AC2252" s="12"/>
      <c r="AD2252" s="12"/>
      <c r="AE2252" s="12">
        <f t="array" ref="AE2252:AJ2253">TRANSPOSE(AC2246:AD2251)</f>
        <v>-0.58644604808757417</v>
      </c>
      <c r="AF2252" s="12">
        <v>-0.58644604808757417</v>
      </c>
      <c r="AG2252" s="12">
        <v>4.7851371603570732E-2</v>
      </c>
      <c r="AH2252" s="12">
        <v>0</v>
      </c>
      <c r="AI2252" s="12">
        <v>0.36570258030885516</v>
      </c>
      <c r="AJ2252" s="12">
        <v>0</v>
      </c>
      <c r="AK2252" s="12"/>
      <c r="AL2252" s="12"/>
      <c r="AM2252" s="12"/>
      <c r="AN2252" s="12">
        <f t="shared" si="324"/>
        <v>-0.58644604808757417</v>
      </c>
      <c r="AO2252" s="12">
        <f t="shared" si="325"/>
        <v>-0.58644604808757417</v>
      </c>
      <c r="AP2252" s="12">
        <f t="shared" si="326"/>
        <v>4.7851371603570732E-2</v>
      </c>
      <c r="AQ2252" s="12">
        <f t="shared" si="327"/>
        <v>0</v>
      </c>
      <c r="AR2252" s="12">
        <f t="shared" si="328"/>
        <v>0.36570258030885516</v>
      </c>
      <c r="AS2252" s="12">
        <f t="shared" si="329"/>
        <v>0</v>
      </c>
      <c r="AT2252" s="12">
        <f t="shared" si="330"/>
        <v>0</v>
      </c>
      <c r="AU2252" s="12">
        <f t="shared" si="331"/>
        <v>0</v>
      </c>
      <c r="AV2252" s="12"/>
      <c r="AW2252" s="12"/>
      <c r="AX2252" s="12">
        <f>INDEX($N$6:$N$6003,UsefulSeries!$K2244)</f>
        <v>7.2171180435121052E-4</v>
      </c>
      <c r="AY2252" s="12"/>
      <c r="AZ2252" s="12"/>
      <c r="BA2252" s="12"/>
      <c r="BB2252" s="12">
        <f t="shared" si="332"/>
        <v>7.2171180435121052E-4</v>
      </c>
      <c r="BC2252" s="12"/>
      <c r="BD2252" s="38">
        <f ca="1"/>
        <v>2.9123516539556735E-2</v>
      </c>
    </row>
    <row r="2253" spans="1:56" x14ac:dyDescent="0.35">
      <c r="A2253" s="12"/>
      <c r="B2253" s="12"/>
      <c r="C2253" s="12"/>
      <c r="D2253" s="12"/>
      <c r="E2253" s="12"/>
      <c r="F2253" s="12"/>
      <c r="G2253" s="12"/>
      <c r="H2253" s="12"/>
      <c r="I2253" s="12"/>
      <c r="J2253" s="12"/>
      <c r="K2253" s="12"/>
      <c r="L2253" s="12"/>
      <c r="M2253" s="12"/>
      <c r="N2253" s="12"/>
      <c r="O2253" s="12"/>
      <c r="P2253" s="12"/>
      <c r="Q2253" s="12"/>
      <c r="R2253" s="12"/>
      <c r="S2253" s="12"/>
      <c r="T2253" s="12"/>
      <c r="U2253" s="12"/>
      <c r="V2253" s="12"/>
      <c r="W2253" s="12"/>
      <c r="X2253" s="12"/>
      <c r="Y2253" s="12"/>
      <c r="Z2253" s="12"/>
      <c r="AA2253" s="12"/>
      <c r="AB2253" s="12"/>
      <c r="AC2253" s="12"/>
      <c r="AD2253" s="12"/>
      <c r="AE2253" s="12">
        <v>0.58644604808757417</v>
      </c>
      <c r="AF2253" s="12">
        <v>0</v>
      </c>
      <c r="AG2253" s="12">
        <v>-4.7851371603570732E-2</v>
      </c>
      <c r="AH2253" s="12">
        <v>-4.7851371603570732E-2</v>
      </c>
      <c r="AI2253" s="12">
        <v>0</v>
      </c>
      <c r="AJ2253" s="12">
        <v>0.36570258030885516</v>
      </c>
      <c r="AK2253" s="12"/>
      <c r="AL2253" s="12"/>
      <c r="AM2253" s="12"/>
      <c r="AN2253" s="12">
        <f t="shared" si="324"/>
        <v>0.58644604808757417</v>
      </c>
      <c r="AO2253" s="12">
        <f t="shared" si="325"/>
        <v>0</v>
      </c>
      <c r="AP2253" s="12">
        <f t="shared" si="326"/>
        <v>-4.7851371603570732E-2</v>
      </c>
      <c r="AQ2253" s="12">
        <f t="shared" si="327"/>
        <v>-4.7851371603570732E-2</v>
      </c>
      <c r="AR2253" s="12">
        <f t="shared" si="328"/>
        <v>0</v>
      </c>
      <c r="AS2253" s="12">
        <f t="shared" si="329"/>
        <v>0.36570258030885516</v>
      </c>
      <c r="AT2253" s="12">
        <f t="shared" si="330"/>
        <v>0</v>
      </c>
      <c r="AU2253" s="12">
        <f t="shared" si="331"/>
        <v>0</v>
      </c>
      <c r="AV2253" s="12"/>
      <c r="AW2253" s="12"/>
      <c r="AX2253" s="12">
        <f>INDEX('Margin error adjustment'!N$7:N$6003,UsefulSeries!$K2244)</f>
        <v>-1.6185227616299439E-3</v>
      </c>
      <c r="AY2253" s="12"/>
      <c r="AZ2253" s="12"/>
      <c r="BA2253" s="12"/>
      <c r="BB2253" s="12">
        <f t="shared" si="332"/>
        <v>-1.6185227616299439E-3</v>
      </c>
      <c r="BC2253" s="12"/>
      <c r="BD2253" s="38">
        <f ca="1"/>
        <v>8.2217172389366266E-2</v>
      </c>
    </row>
    <row r="2254" spans="1:56" x14ac:dyDescent="0.35">
      <c r="A2254" s="12"/>
      <c r="B2254" s="12"/>
      <c r="C2254" s="12"/>
      <c r="D2254" s="12"/>
      <c r="E2254" s="12"/>
      <c r="F2254" s="12"/>
      <c r="G2254" s="12"/>
      <c r="H2254" s="12"/>
      <c r="I2254" s="12"/>
      <c r="J2254" s="12"/>
      <c r="K2254" s="12"/>
      <c r="L2254" s="12"/>
      <c r="M2254" s="12"/>
      <c r="N2254" s="12"/>
      <c r="O2254" s="12"/>
      <c r="P2254" s="12"/>
      <c r="Q2254" s="12"/>
      <c r="R2254" s="12"/>
      <c r="S2254" s="12"/>
      <c r="T2254" s="12"/>
      <c r="U2254" s="12"/>
      <c r="V2254" s="12"/>
      <c r="W2254" s="12">
        <f ca="1">INDEX(P$6:P$6003,UsefulSeries!$I2252)</f>
        <v>46.894868609616537</v>
      </c>
      <c r="X2254" s="12">
        <f ca="1">INDEX(Q$6:Q$6003,UsefulSeries!$I2252)</f>
        <v>0.60347275235490139</v>
      </c>
      <c r="Y2254" s="12">
        <f ca="1">INDEX(R$6:R$6003,UsefulSeries!$I2252)</f>
        <v>0</v>
      </c>
      <c r="Z2254" s="12">
        <f ca="1">INDEX(S$6:S$6003,UsefulSeries!$I2252)</f>
        <v>0</v>
      </c>
      <c r="AA2254" s="12">
        <f ca="1">INDEX(T$6:T$6003,UsefulSeries!$I2252)</f>
        <v>0</v>
      </c>
      <c r="AB2254" s="12">
        <f ca="1">INDEX(U$6:U$6003,UsefulSeries!$I2252)</f>
        <v>0</v>
      </c>
      <c r="AC2254" s="12">
        <f>INDEX( K$6:K$6003,UsefulSeries!$I2252)</f>
        <v>-0.58716775989192538</v>
      </c>
      <c r="AD2254" s="12">
        <f>INDEX(L$6:L$6003,UsefulSeries!$I2252)</f>
        <v>0.58716775989192538</v>
      </c>
      <c r="AE2254" s="12"/>
      <c r="AF2254" s="12"/>
      <c r="AG2254" s="12"/>
      <c r="AH2254" s="12"/>
      <c r="AI2254" s="12"/>
      <c r="AJ2254" s="12"/>
      <c r="AK2254" s="12"/>
      <c r="AL2254" s="12"/>
      <c r="AM2254" s="12"/>
      <c r="AN2254" s="12">
        <f t="shared" ca="1" si="324"/>
        <v>46.894868609616537</v>
      </c>
      <c r="AO2254" s="12">
        <f t="shared" ca="1" si="325"/>
        <v>0.60347275235490139</v>
      </c>
      <c r="AP2254" s="12">
        <f t="shared" ca="1" si="326"/>
        <v>0</v>
      </c>
      <c r="AQ2254" s="12">
        <f t="shared" ca="1" si="327"/>
        <v>0</v>
      </c>
      <c r="AR2254" s="12">
        <f t="shared" ca="1" si="328"/>
        <v>0</v>
      </c>
      <c r="AS2254" s="12">
        <f t="shared" ca="1" si="329"/>
        <v>0</v>
      </c>
      <c r="AT2254" s="12">
        <f t="shared" si="330"/>
        <v>-0.58716775989192538</v>
      </c>
      <c r="AU2254" s="12">
        <f t="shared" si="331"/>
        <v>0.58716775989192538</v>
      </c>
      <c r="AV2254" s="12"/>
      <c r="AW2254" s="12">
        <f ca="1">INDEX(I$6:I$6003,UsefulSeries!$I2252)</f>
        <v>1.2684166226104791E-2</v>
      </c>
      <c r="AX2254" s="12"/>
      <c r="AY2254" s="12"/>
      <c r="AZ2254" s="12">
        <f t="array" aca="1" ref="AZ2254:AZ2259" ca="1">MMULT(W2254:AB2259,AW2254:AW2259)</f>
        <v>0.60347275235490139</v>
      </c>
      <c r="BA2254" s="12"/>
      <c r="BB2254" s="12">
        <f t="shared" ca="1" si="332"/>
        <v>0.60347275235490139</v>
      </c>
      <c r="BC2254" s="12"/>
      <c r="BD2254" s="38">
        <f t="array" aca="1" ref="BD2254:BD2261" ca="1">MMULT(MINVERSE(AN2254:AU2261),BB2254:BB2261)</f>
        <v>1.2043280633079032E-2</v>
      </c>
    </row>
    <row r="2255" spans="1:56" x14ac:dyDescent="0.35">
      <c r="A2255" s="12"/>
      <c r="B2255" s="12"/>
      <c r="C2255" s="12"/>
      <c r="D2255" s="12"/>
      <c r="E2255" s="12"/>
      <c r="F2255" s="12"/>
      <c r="G2255" s="12"/>
      <c r="H2255" s="12"/>
      <c r="I2255" s="12"/>
      <c r="J2255" s="12"/>
      <c r="K2255" s="12"/>
      <c r="L2255" s="12"/>
      <c r="M2255" s="12"/>
      <c r="N2255" s="12"/>
      <c r="O2255" s="12"/>
      <c r="P2255" s="12"/>
      <c r="Q2255" s="12"/>
      <c r="R2255" s="12"/>
      <c r="S2255" s="12"/>
      <c r="T2255" s="12"/>
      <c r="U2255" s="12"/>
      <c r="V2255" s="12"/>
      <c r="W2255" s="12">
        <f ca="1">INDEX(P$7:P$6003,UsefulSeries!$I2252)</f>
        <v>0.60347275235490139</v>
      </c>
      <c r="X2255" s="12">
        <f ca="1">INDEX(Q$7:Q$6003,UsefulSeries!$I2252)</f>
        <v>41.565503605390433</v>
      </c>
      <c r="Y2255" s="12">
        <f ca="1">INDEX(R$7:R$6003,UsefulSeries!$I2252)</f>
        <v>0</v>
      </c>
      <c r="Z2255" s="12">
        <f ca="1">INDEX(S$7:S$6003,UsefulSeries!$I2252)</f>
        <v>0</v>
      </c>
      <c r="AA2255" s="12">
        <f ca="1">INDEX(T$7:T$6003,UsefulSeries!$I2252)</f>
        <v>0</v>
      </c>
      <c r="AB2255" s="12">
        <f ca="1">INDEX(U$7:U$6003,UsefulSeries!$I2252)</f>
        <v>0</v>
      </c>
      <c r="AC2255" s="12">
        <f>INDEX( K$7:K$6003,UsefulSeries!$I2252,1)</f>
        <v>-0.58716775989192538</v>
      </c>
      <c r="AD2255" s="12">
        <f>INDEX(L$7:L$6003,UsefulSeries!$I2252,1)</f>
        <v>0</v>
      </c>
      <c r="AE2255" s="12"/>
      <c r="AF2255" s="12"/>
      <c r="AG2255" s="12"/>
      <c r="AH2255" s="12"/>
      <c r="AI2255" s="12"/>
      <c r="AJ2255" s="12"/>
      <c r="AK2255" s="12"/>
      <c r="AL2255" s="12"/>
      <c r="AM2255" s="12"/>
      <c r="AN2255" s="12">
        <f t="shared" ca="1" si="324"/>
        <v>0.60347275235490139</v>
      </c>
      <c r="AO2255" s="12">
        <f t="shared" ca="1" si="325"/>
        <v>41.565503605390433</v>
      </c>
      <c r="AP2255" s="12">
        <f t="shared" ca="1" si="326"/>
        <v>0</v>
      </c>
      <c r="AQ2255" s="12">
        <f t="shared" ca="1" si="327"/>
        <v>0</v>
      </c>
      <c r="AR2255" s="12">
        <f t="shared" ca="1" si="328"/>
        <v>0</v>
      </c>
      <c r="AS2255" s="12">
        <f t="shared" ca="1" si="329"/>
        <v>0</v>
      </c>
      <c r="AT2255" s="12">
        <f t="shared" si="330"/>
        <v>-0.58716775989192538</v>
      </c>
      <c r="AU2255" s="12">
        <f t="shared" si="331"/>
        <v>0</v>
      </c>
      <c r="AV2255" s="12"/>
      <c r="AW2255" s="12">
        <f ca="1">INDEX(I$7:I$6003,UsefulSeries!$I2252)</f>
        <v>1.4334439666787487E-2</v>
      </c>
      <c r="AX2255" s="12"/>
      <c r="AY2255" s="12"/>
      <c r="AZ2255" s="12">
        <f ca="1"/>
        <v>0.6034727523549015</v>
      </c>
      <c r="BA2255" s="12"/>
      <c r="BB2255" s="12">
        <f t="shared" ca="1" si="332"/>
        <v>0.6034727523549015</v>
      </c>
      <c r="BC2255" s="12"/>
      <c r="BD2255" s="38">
        <f ca="1"/>
        <v>1.4126967241111701E-2</v>
      </c>
    </row>
    <row r="2256" spans="1:56" x14ac:dyDescent="0.35">
      <c r="A2256" s="12"/>
      <c r="B2256" s="12"/>
      <c r="C2256" s="12"/>
      <c r="D2256" s="12"/>
      <c r="E2256" s="12"/>
      <c r="F2256" s="12"/>
      <c r="G2256" s="12"/>
      <c r="H2256" s="12"/>
      <c r="I2256" s="12"/>
      <c r="J2256" s="12"/>
      <c r="K2256" s="12"/>
      <c r="L2256" s="12"/>
      <c r="M2256" s="12"/>
      <c r="N2256" s="12"/>
      <c r="O2256" s="12"/>
      <c r="P2256" s="12"/>
      <c r="Q2256" s="12"/>
      <c r="R2256" s="12"/>
      <c r="S2256" s="12"/>
      <c r="T2256" s="12"/>
      <c r="U2256" s="12"/>
      <c r="V2256" s="12"/>
      <c r="W2256" s="12">
        <f ca="1">INDEX(P$8:P$6003,UsefulSeries!$I2252)</f>
        <v>0</v>
      </c>
      <c r="X2256" s="12">
        <f ca="1">INDEX(Q$8:Q$6003,UsefulSeries!$I2252)</f>
        <v>0</v>
      </c>
      <c r="Y2256" s="12">
        <f ca="1">INDEX(R$8:R$6003,UsefulSeries!$I2252)</f>
        <v>0.35658511673855192</v>
      </c>
      <c r="Z2256" s="12">
        <f ca="1">INDEX(S$8:S$6003,UsefulSeries!$I2252)</f>
        <v>6.6991725573551875E-2</v>
      </c>
      <c r="AA2256" s="12">
        <f ca="1">INDEX(T$8:T$6003,UsefulSeries!$I2252)</f>
        <v>0</v>
      </c>
      <c r="AB2256" s="12">
        <f ca="1">INDEX(U$8:U$6003,UsefulSeries!$I2252)</f>
        <v>0</v>
      </c>
      <c r="AC2256" s="12">
        <f>INDEX( K$8:K$6003,UsefulSeries!$I2252)</f>
        <v>4.6232848841940788E-2</v>
      </c>
      <c r="AD2256" s="12">
        <f>INDEX(L$8:L$6003,UsefulSeries!$I2252)</f>
        <v>-4.6232848841940788E-2</v>
      </c>
      <c r="AE2256" s="12"/>
      <c r="AF2256" s="12"/>
      <c r="AG2256" s="12"/>
      <c r="AH2256" s="12"/>
      <c r="AI2256" s="12"/>
      <c r="AJ2256" s="12"/>
      <c r="AK2256" s="12"/>
      <c r="AL2256" s="12"/>
      <c r="AM2256" s="12"/>
      <c r="AN2256" s="12">
        <f t="shared" ca="1" si="324"/>
        <v>0</v>
      </c>
      <c r="AO2256" s="12">
        <f t="shared" ca="1" si="325"/>
        <v>0</v>
      </c>
      <c r="AP2256" s="12">
        <f t="shared" ca="1" si="326"/>
        <v>0.35658511673855192</v>
      </c>
      <c r="AQ2256" s="12">
        <f t="shared" ca="1" si="327"/>
        <v>6.6991725573551875E-2</v>
      </c>
      <c r="AR2256" s="12">
        <f t="shared" ca="1" si="328"/>
        <v>0</v>
      </c>
      <c r="AS2256" s="12">
        <f t="shared" ca="1" si="329"/>
        <v>0</v>
      </c>
      <c r="AT2256" s="12">
        <f t="shared" si="330"/>
        <v>4.6232848841940788E-2</v>
      </c>
      <c r="AU2256" s="12">
        <f t="shared" si="331"/>
        <v>-4.6232848841940788E-2</v>
      </c>
      <c r="AV2256" s="12"/>
      <c r="AW2256" s="12">
        <f ca="1">INDEX(I$8:I$6003,UsefulSeries!$I2252)</f>
        <v>0.15964745830680557</v>
      </c>
      <c r="AX2256" s="12"/>
      <c r="AY2256" s="12"/>
      <c r="AZ2256" s="12">
        <f ca="1"/>
        <v>6.6991725573551875E-2</v>
      </c>
      <c r="BA2256" s="12"/>
      <c r="BB2256" s="12">
        <f t="shared" ca="1" si="332"/>
        <v>6.6991725573551875E-2</v>
      </c>
      <c r="BC2256" s="12"/>
      <c r="BD2256" s="38">
        <f ca="1"/>
        <v>0.16567841482706072</v>
      </c>
    </row>
    <row r="2257" spans="1:56" x14ac:dyDescent="0.35">
      <c r="A2257" s="12"/>
      <c r="B2257" s="12"/>
      <c r="C2257" s="12"/>
      <c r="D2257" s="12"/>
      <c r="E2257" s="12"/>
      <c r="F2257" s="12"/>
      <c r="G2257" s="12"/>
      <c r="H2257" s="12"/>
      <c r="I2257" s="12"/>
      <c r="J2257" s="12"/>
      <c r="K2257" s="12"/>
      <c r="L2257" s="12"/>
      <c r="M2257" s="12"/>
      <c r="N2257" s="12"/>
      <c r="O2257" s="12"/>
      <c r="P2257" s="12"/>
      <c r="Q2257" s="12"/>
      <c r="R2257" s="12"/>
      <c r="S2257" s="12"/>
      <c r="T2257" s="12"/>
      <c r="U2257" s="12"/>
      <c r="V2257" s="12"/>
      <c r="W2257" s="12">
        <f ca="1">INDEX(P$9:P$6003,UsefulSeries!$I2252)</f>
        <v>0</v>
      </c>
      <c r="X2257" s="12">
        <f ca="1">INDEX(Q$9:Q$6003,UsefulSeries!$I2252)</f>
        <v>0</v>
      </c>
      <c r="Y2257" s="12">
        <f ca="1">INDEX(R$9:R$6003,UsefulSeries!$I2252)</f>
        <v>6.6991725573551875E-2</v>
      </c>
      <c r="Z2257" s="12">
        <f ca="1">INDEX(S$9:S$6003,UsefulSeries!$I2252)</f>
        <v>0.37474950866493145</v>
      </c>
      <c r="AA2257" s="12">
        <f ca="1">INDEX(T$9:T$6003,UsefulSeries!$I2252)</f>
        <v>0</v>
      </c>
      <c r="AB2257" s="12">
        <f ca="1">INDEX(U$9:U$6003,UsefulSeries!$I2252)</f>
        <v>0</v>
      </c>
      <c r="AC2257" s="12">
        <f>INDEX( K$9:K$6003,UsefulSeries!$I2252)</f>
        <v>0</v>
      </c>
      <c r="AD2257" s="12">
        <f>INDEX(L$9:L$6003,UsefulSeries!$I2252)</f>
        <v>-4.6232848841940788E-2</v>
      </c>
      <c r="AE2257" s="12"/>
      <c r="AF2257" s="12"/>
      <c r="AG2257" s="12"/>
      <c r="AH2257" s="12"/>
      <c r="AI2257" s="12"/>
      <c r="AJ2257" s="12"/>
      <c r="AK2257" s="12"/>
      <c r="AL2257" s="12"/>
      <c r="AM2257" s="12"/>
      <c r="AN2257" s="12">
        <f t="shared" ca="1" si="324"/>
        <v>0</v>
      </c>
      <c r="AO2257" s="12">
        <f t="shared" ca="1" si="325"/>
        <v>0</v>
      </c>
      <c r="AP2257" s="12">
        <f t="shared" ca="1" si="326"/>
        <v>6.6991725573551875E-2</v>
      </c>
      <c r="AQ2257" s="12">
        <f t="shared" ca="1" si="327"/>
        <v>0.37474950866493145</v>
      </c>
      <c r="AR2257" s="12">
        <f t="shared" ca="1" si="328"/>
        <v>0</v>
      </c>
      <c r="AS2257" s="12">
        <f t="shared" ca="1" si="329"/>
        <v>0</v>
      </c>
      <c r="AT2257" s="12">
        <f t="shared" si="330"/>
        <v>0</v>
      </c>
      <c r="AU2257" s="12">
        <f t="shared" si="331"/>
        <v>-4.6232848841940788E-2</v>
      </c>
      <c r="AV2257" s="12"/>
      <c r="AW2257" s="12">
        <f ca="1">INDEX(I$9:I$6003,UsefulSeries!$I2252)</f>
        <v>0.15022479164471139</v>
      </c>
      <c r="AX2257" s="12"/>
      <c r="AY2257" s="12"/>
      <c r="AZ2257" s="12">
        <f ca="1"/>
        <v>6.6991725573551875E-2</v>
      </c>
      <c r="BA2257" s="12"/>
      <c r="BB2257" s="12">
        <f t="shared" ca="1" si="332"/>
        <v>6.6991725573551875E-2</v>
      </c>
      <c r="BC2257" s="12"/>
      <c r="BD2257" s="38">
        <f ca="1"/>
        <v>0.15359449832560049</v>
      </c>
    </row>
    <row r="2258" spans="1:56" x14ac:dyDescent="0.35">
      <c r="A2258" s="12"/>
      <c r="B2258" s="12"/>
      <c r="C2258" s="12"/>
      <c r="D2258" s="12"/>
      <c r="E2258" s="12"/>
      <c r="F2258" s="12"/>
      <c r="G2258" s="12"/>
      <c r="H2258" s="12"/>
      <c r="I2258" s="12"/>
      <c r="J2258" s="12"/>
      <c r="K2258" s="12"/>
      <c r="L2258" s="12"/>
      <c r="M2258" s="12"/>
      <c r="N2258" s="12"/>
      <c r="O2258" s="12"/>
      <c r="P2258" s="12"/>
      <c r="Q2258" s="12"/>
      <c r="R2258" s="12"/>
      <c r="S2258" s="12"/>
      <c r="T2258" s="12"/>
      <c r="U2258" s="12"/>
      <c r="V2258" s="12"/>
      <c r="W2258" s="12">
        <f ca="1">INDEX(P$10:P$6003,UsefulSeries!$I2252)</f>
        <v>0</v>
      </c>
      <c r="X2258" s="12">
        <f ca="1">INDEX(Q$10:Q$6003,UsefulSeries!$I2252)</f>
        <v>0</v>
      </c>
      <c r="Y2258" s="12">
        <f ca="1">INDEX(R$10:R$6003,UsefulSeries!$I2252)</f>
        <v>0</v>
      </c>
      <c r="Z2258" s="12">
        <f ca="1">INDEX(S$10:S$6003,UsefulSeries!$I2252)</f>
        <v>0</v>
      </c>
      <c r="AA2258" s="12">
        <f ca="1">INDEX(T$10:T$6003,UsefulSeries!$I2252)</f>
        <v>19.456994305754847</v>
      </c>
      <c r="AB2258" s="12">
        <f ca="1">INDEX(U$10:U$6003,UsefulSeries!$I2252)</f>
        <v>0.38185972846275895</v>
      </c>
      <c r="AC2258" s="12">
        <f>INDEX( K$10:K$6003,UsefulSeries!$I2252)</f>
        <v>0.36659939126613389</v>
      </c>
      <c r="AD2258" s="12">
        <f>INDEX(L$10:L$6003,UsefulSeries!$I2252)</f>
        <v>0</v>
      </c>
      <c r="AE2258" s="12"/>
      <c r="AF2258" s="12"/>
      <c r="AG2258" s="12"/>
      <c r="AH2258" s="12"/>
      <c r="AI2258" s="12"/>
      <c r="AJ2258" s="12"/>
      <c r="AK2258" s="12"/>
      <c r="AL2258" s="12"/>
      <c r="AM2258" s="12"/>
      <c r="AN2258" s="12">
        <f t="shared" ca="1" si="324"/>
        <v>0</v>
      </c>
      <c r="AO2258" s="12">
        <f t="shared" ca="1" si="325"/>
        <v>0</v>
      </c>
      <c r="AP2258" s="12">
        <f t="shared" ca="1" si="326"/>
        <v>0</v>
      </c>
      <c r="AQ2258" s="12">
        <f t="shared" ca="1" si="327"/>
        <v>0</v>
      </c>
      <c r="AR2258" s="12">
        <f t="shared" ca="1" si="328"/>
        <v>19.456994305754847</v>
      </c>
      <c r="AS2258" s="12">
        <f t="shared" ca="1" si="329"/>
        <v>0.38185972846275895</v>
      </c>
      <c r="AT2258" s="12">
        <f t="shared" si="330"/>
        <v>0.36659939126613389</v>
      </c>
      <c r="AU2258" s="12">
        <f t="shared" si="331"/>
        <v>0</v>
      </c>
      <c r="AV2258" s="12"/>
      <c r="AW2258" s="12">
        <f ca="1">INDEX(I$10:I$6003,UsefulSeries!$I2252)</f>
        <v>1.9218705366438178E-2</v>
      </c>
      <c r="AX2258" s="12"/>
      <c r="AY2258" s="12"/>
      <c r="AZ2258" s="12">
        <f ca="1"/>
        <v>0.38185972846275895</v>
      </c>
      <c r="BA2258" s="12"/>
      <c r="BB2258" s="12">
        <f t="shared" ca="1" si="332"/>
        <v>0.38185972846275895</v>
      </c>
      <c r="BC2258" s="12"/>
      <c r="BD2258" s="38">
        <f ca="1"/>
        <v>1.9522333848190243E-2</v>
      </c>
    </row>
    <row r="2259" spans="1:56" x14ac:dyDescent="0.35">
      <c r="A2259" s="12"/>
      <c r="B2259" s="12"/>
      <c r="C2259" s="12"/>
      <c r="D2259" s="12"/>
      <c r="E2259" s="12"/>
      <c r="F2259" s="12"/>
      <c r="G2259" s="12"/>
      <c r="H2259" s="12"/>
      <c r="I2259" s="12"/>
      <c r="J2259" s="12"/>
      <c r="K2259" s="12"/>
      <c r="L2259" s="12"/>
      <c r="M2259" s="12"/>
      <c r="N2259" s="12"/>
      <c r="O2259" s="12"/>
      <c r="P2259" s="12"/>
      <c r="Q2259" s="12"/>
      <c r="R2259" s="12"/>
      <c r="S2259" s="12"/>
      <c r="T2259" s="12"/>
      <c r="U2259" s="12"/>
      <c r="V2259" s="12"/>
      <c r="W2259" s="12">
        <f ca="1">INDEX(P$11:P$6003,UsefulSeries!$I2252)</f>
        <v>0</v>
      </c>
      <c r="X2259" s="12">
        <f ca="1">INDEX(Q$11:Q$6003,UsefulSeries!$I2252)</f>
        <v>0</v>
      </c>
      <c r="Y2259" s="12">
        <f ca="1">INDEX(R$11:R$6003,UsefulSeries!$I2252)</f>
        <v>0</v>
      </c>
      <c r="Z2259" s="12">
        <f ca="1">INDEX(S$11:S$6003,UsefulSeries!$I2252)</f>
        <v>0</v>
      </c>
      <c r="AA2259" s="12">
        <f ca="1">INDEX(T$11:T$6003,UsefulSeries!$I2252)</f>
        <v>0.3818597284627589</v>
      </c>
      <c r="AB2259" s="12">
        <f ca="1">INDEX(U$11:U$6003,UsefulSeries!$I2252)</f>
        <v>18.053987913881965</v>
      </c>
      <c r="AC2259" s="12">
        <f>INDEX( K$11:K$6003,UsefulSeries!$I2252)</f>
        <v>0</v>
      </c>
      <c r="AD2259" s="12">
        <f>INDEX(L$11:L$6003,UsefulSeries!$I2252)</f>
        <v>0.36659939126613389</v>
      </c>
      <c r="AE2259" s="12"/>
      <c r="AF2259" s="12"/>
      <c r="AG2259" s="12"/>
      <c r="AH2259" s="12"/>
      <c r="AI2259" s="12"/>
      <c r="AJ2259" s="12"/>
      <c r="AK2259" s="12"/>
      <c r="AL2259" s="12"/>
      <c r="AM2259" s="12"/>
      <c r="AN2259" s="12">
        <f t="shared" ca="1" si="324"/>
        <v>0</v>
      </c>
      <c r="AO2259" s="12">
        <f t="shared" ca="1" si="325"/>
        <v>0</v>
      </c>
      <c r="AP2259" s="12">
        <f t="shared" ca="1" si="326"/>
        <v>0</v>
      </c>
      <c r="AQ2259" s="12">
        <f t="shared" ca="1" si="327"/>
        <v>0</v>
      </c>
      <c r="AR2259" s="12">
        <f t="shared" ca="1" si="328"/>
        <v>0.3818597284627589</v>
      </c>
      <c r="AS2259" s="12">
        <f t="shared" ca="1" si="329"/>
        <v>18.053987913881965</v>
      </c>
      <c r="AT2259" s="12">
        <f t="shared" si="330"/>
        <v>0</v>
      </c>
      <c r="AU2259" s="12">
        <f t="shared" si="331"/>
        <v>0.36659939126613389</v>
      </c>
      <c r="AV2259" s="12"/>
      <c r="AW2259" s="12">
        <f ca="1">INDEX(I$11:I$6003,UsefulSeries!$I2252)</f>
        <v>2.0744495932787828E-2</v>
      </c>
      <c r="AX2259" s="12"/>
      <c r="AY2259" s="12"/>
      <c r="AZ2259" s="12">
        <f ca="1"/>
        <v>0.3818597284627589</v>
      </c>
      <c r="BA2259" s="12"/>
      <c r="BB2259" s="12">
        <f t="shared" ca="1" si="332"/>
        <v>0.3818597284627589</v>
      </c>
      <c r="BC2259" s="12"/>
      <c r="BD2259" s="38">
        <f ca="1"/>
        <v>2.0005997049751909E-2</v>
      </c>
    </row>
    <row r="2260" spans="1:56" x14ac:dyDescent="0.35">
      <c r="A2260" s="12"/>
      <c r="B2260" s="12"/>
      <c r="C2260" s="12"/>
      <c r="D2260" s="12"/>
      <c r="E2260" s="12"/>
      <c r="F2260" s="12"/>
      <c r="G2260" s="12"/>
      <c r="H2260" s="12"/>
      <c r="I2260" s="12"/>
      <c r="J2260" s="12"/>
      <c r="K2260" s="12"/>
      <c r="L2260" s="12"/>
      <c r="M2260" s="12"/>
      <c r="N2260" s="12"/>
      <c r="O2260" s="12"/>
      <c r="P2260" s="12"/>
      <c r="Q2260" s="12"/>
      <c r="R2260" s="12"/>
      <c r="S2260" s="12"/>
      <c r="T2260" s="12"/>
      <c r="U2260" s="12"/>
      <c r="V2260" s="12"/>
      <c r="W2260" s="12"/>
      <c r="X2260" s="12"/>
      <c r="Y2260" s="12"/>
      <c r="Z2260" s="12"/>
      <c r="AA2260" s="12"/>
      <c r="AB2260" s="12"/>
      <c r="AC2260" s="12"/>
      <c r="AD2260" s="12"/>
      <c r="AE2260" s="12">
        <f t="array" ref="AE2260:AJ2261">TRANSPOSE(AC2254:AD2259)</f>
        <v>-0.58716775989192538</v>
      </c>
      <c r="AF2260" s="12">
        <v>-0.58716775989192538</v>
      </c>
      <c r="AG2260" s="12">
        <v>4.6232848841940788E-2</v>
      </c>
      <c r="AH2260" s="12">
        <v>0</v>
      </c>
      <c r="AI2260" s="12">
        <v>0.36659939126613389</v>
      </c>
      <c r="AJ2260" s="12">
        <v>0</v>
      </c>
      <c r="AK2260" s="12"/>
      <c r="AL2260" s="12"/>
      <c r="AM2260" s="12"/>
      <c r="AN2260" s="12">
        <f t="shared" si="324"/>
        <v>-0.58716775989192538</v>
      </c>
      <c r="AO2260" s="12">
        <f t="shared" si="325"/>
        <v>-0.58716775989192538</v>
      </c>
      <c r="AP2260" s="12">
        <f t="shared" si="326"/>
        <v>4.6232848841940788E-2</v>
      </c>
      <c r="AQ2260" s="12">
        <f t="shared" si="327"/>
        <v>0</v>
      </c>
      <c r="AR2260" s="12">
        <f t="shared" si="328"/>
        <v>0.36659939126613389</v>
      </c>
      <c r="AS2260" s="12">
        <f t="shared" si="329"/>
        <v>0</v>
      </c>
      <c r="AT2260" s="12">
        <f t="shared" si="330"/>
        <v>0</v>
      </c>
      <c r="AU2260" s="12">
        <f t="shared" si="331"/>
        <v>0</v>
      </c>
      <c r="AV2260" s="12"/>
      <c r="AW2260" s="12"/>
      <c r="AX2260" s="12">
        <f>INDEX($N$6:$N$6003,UsefulSeries!$K2252)</f>
        <v>-5.4966500619235692E-4</v>
      </c>
      <c r="AY2260" s="12"/>
      <c r="AZ2260" s="12"/>
      <c r="BA2260" s="12"/>
      <c r="BB2260" s="12">
        <f t="shared" si="332"/>
        <v>-5.4966500619235692E-4</v>
      </c>
      <c r="BC2260" s="12"/>
      <c r="BD2260" s="38">
        <f ca="1"/>
        <v>-1.5345619200673288E-2</v>
      </c>
    </row>
    <row r="2261" spans="1:56" x14ac:dyDescent="0.35">
      <c r="A2261" s="12"/>
      <c r="B2261" s="12"/>
      <c r="C2261" s="12"/>
      <c r="D2261" s="12"/>
      <c r="E2261" s="12"/>
      <c r="F2261" s="12"/>
      <c r="G2261" s="12"/>
      <c r="H2261" s="12"/>
      <c r="I2261" s="12"/>
      <c r="J2261" s="12"/>
      <c r="K2261" s="12"/>
      <c r="L2261" s="12"/>
      <c r="M2261" s="12"/>
      <c r="N2261" s="12"/>
      <c r="O2261" s="12"/>
      <c r="P2261" s="12"/>
      <c r="Q2261" s="12"/>
      <c r="R2261" s="12"/>
      <c r="S2261" s="12"/>
      <c r="T2261" s="12"/>
      <c r="U2261" s="12"/>
      <c r="V2261" s="12"/>
      <c r="W2261" s="12"/>
      <c r="X2261" s="12"/>
      <c r="Y2261" s="12"/>
      <c r="Z2261" s="12"/>
      <c r="AA2261" s="12"/>
      <c r="AB2261" s="12"/>
      <c r="AC2261" s="12"/>
      <c r="AD2261" s="12"/>
      <c r="AE2261" s="12">
        <v>0.58716775989192538</v>
      </c>
      <c r="AF2261" s="12">
        <v>0</v>
      </c>
      <c r="AG2261" s="12">
        <v>-4.6232848841940788E-2</v>
      </c>
      <c r="AH2261" s="12">
        <v>-4.6232848841940788E-2</v>
      </c>
      <c r="AI2261" s="12">
        <v>0</v>
      </c>
      <c r="AJ2261" s="12">
        <v>0.36659939126613389</v>
      </c>
      <c r="AK2261" s="12"/>
      <c r="AL2261" s="12"/>
      <c r="AM2261" s="12"/>
      <c r="AN2261" s="12">
        <f t="shared" si="324"/>
        <v>0.58716775989192538</v>
      </c>
      <c r="AO2261" s="12">
        <f t="shared" si="325"/>
        <v>0</v>
      </c>
      <c r="AP2261" s="12">
        <f t="shared" si="326"/>
        <v>-4.6232848841940788E-2</v>
      </c>
      <c r="AQ2261" s="12">
        <f t="shared" si="327"/>
        <v>-4.6232848841940788E-2</v>
      </c>
      <c r="AR2261" s="12">
        <f t="shared" si="328"/>
        <v>0</v>
      </c>
      <c r="AS2261" s="12">
        <f t="shared" si="329"/>
        <v>0.36659939126613389</v>
      </c>
      <c r="AT2261" s="12">
        <f t="shared" si="330"/>
        <v>0</v>
      </c>
      <c r="AU2261" s="12">
        <f t="shared" si="331"/>
        <v>0</v>
      </c>
      <c r="AV2261" s="12"/>
      <c r="AW2261" s="12"/>
      <c r="AX2261" s="12">
        <f>INDEX('Margin error adjustment'!N$7:N$6003,UsefulSeries!$K2252)</f>
        <v>-3.5528388192712645E-4</v>
      </c>
      <c r="AY2261" s="12"/>
      <c r="AZ2261" s="12"/>
      <c r="BA2261" s="12"/>
      <c r="BB2261" s="12">
        <f t="shared" si="332"/>
        <v>-3.5528388192712645E-4</v>
      </c>
      <c r="BC2261" s="12"/>
      <c r="BD2261" s="38">
        <f ca="1"/>
        <v>3.6052723310595183E-2</v>
      </c>
    </row>
    <row r="2262" spans="1:56" x14ac:dyDescent="0.35">
      <c r="A2262" s="12"/>
      <c r="B2262" s="12"/>
      <c r="C2262" s="12"/>
      <c r="D2262" s="12"/>
      <c r="E2262" s="12"/>
      <c r="F2262" s="12"/>
      <c r="G2262" s="12"/>
      <c r="H2262" s="12"/>
      <c r="I2262" s="12"/>
      <c r="J2262" s="12"/>
      <c r="K2262" s="12"/>
      <c r="L2262" s="12"/>
      <c r="M2262" s="12"/>
      <c r="N2262" s="12"/>
      <c r="O2262" s="12"/>
      <c r="P2262" s="12"/>
      <c r="Q2262" s="12"/>
      <c r="R2262" s="12"/>
      <c r="S2262" s="12"/>
      <c r="T2262" s="12"/>
      <c r="U2262" s="12"/>
      <c r="V2262" s="12"/>
      <c r="W2262" s="12">
        <f ca="1">INDEX(P$6:P$6003,UsefulSeries!$I2260)</f>
        <v>51.021991059543986</v>
      </c>
      <c r="X2262" s="12">
        <f ca="1">INDEX(Q$6:Q$6003,UsefulSeries!$I2260)</f>
        <v>0.60148952720950488</v>
      </c>
      <c r="Y2262" s="12">
        <f ca="1">INDEX(R$6:R$6003,UsefulSeries!$I2260)</f>
        <v>0</v>
      </c>
      <c r="Z2262" s="12">
        <f ca="1">INDEX(S$6:S$6003,UsefulSeries!$I2260)</f>
        <v>0</v>
      </c>
      <c r="AA2262" s="12">
        <f ca="1">INDEX(T$6:T$6003,UsefulSeries!$I2260)</f>
        <v>0</v>
      </c>
      <c r="AB2262" s="12">
        <f ca="1">INDEX(U$6:U$6003,UsefulSeries!$I2260)</f>
        <v>0</v>
      </c>
      <c r="AC2262" s="12">
        <f>INDEX( K$6:K$6003,UsefulSeries!$I2260)</f>
        <v>-0.58661809488573302</v>
      </c>
      <c r="AD2262" s="12">
        <f>INDEX(L$6:L$6003,UsefulSeries!$I2260)</f>
        <v>0.58661809488573302</v>
      </c>
      <c r="AE2262" s="12"/>
      <c r="AF2262" s="12"/>
      <c r="AG2262" s="12"/>
      <c r="AH2262" s="12"/>
      <c r="AI2262" s="12"/>
      <c r="AJ2262" s="12"/>
      <c r="AK2262" s="12"/>
      <c r="AL2262" s="12"/>
      <c r="AM2262" s="12"/>
      <c r="AN2262" s="12">
        <f t="shared" ca="1" si="324"/>
        <v>51.021991059543986</v>
      </c>
      <c r="AO2262" s="12">
        <f t="shared" ca="1" si="325"/>
        <v>0.60148952720950488</v>
      </c>
      <c r="AP2262" s="12">
        <f t="shared" ca="1" si="326"/>
        <v>0</v>
      </c>
      <c r="AQ2262" s="12">
        <f t="shared" ca="1" si="327"/>
        <v>0</v>
      </c>
      <c r="AR2262" s="12">
        <f t="shared" ca="1" si="328"/>
        <v>0</v>
      </c>
      <c r="AS2262" s="12">
        <f t="shared" ca="1" si="329"/>
        <v>0</v>
      </c>
      <c r="AT2262" s="12">
        <f t="shared" si="330"/>
        <v>-0.58661809488573302</v>
      </c>
      <c r="AU2262" s="12">
        <f t="shared" si="331"/>
        <v>0.58661809488573302</v>
      </c>
      <c r="AV2262" s="12"/>
      <c r="AW2262" s="12">
        <f ca="1">INDEX(I$6:I$6003,UsefulSeries!$I2260)</f>
        <v>1.1634515267753475E-2</v>
      </c>
      <c r="AX2262" s="12"/>
      <c r="AY2262" s="12"/>
      <c r="AZ2262" s="12">
        <f t="array" aca="1" ref="AZ2262:AZ2267" ca="1">MMULT(W2262:AB2267,AW2262:AW2267)</f>
        <v>0.60148952720950477</v>
      </c>
      <c r="BA2262" s="12"/>
      <c r="BB2262" s="12">
        <f t="shared" ca="1" si="332"/>
        <v>0.60148952720950477</v>
      </c>
      <c r="BC2262" s="12"/>
      <c r="BD2262" s="38">
        <f t="array" aca="1" ref="BD2262:BD2269" ca="1">MMULT(MINVERSE(AN2262:AU2269),BB2262:BB2269)</f>
        <v>1.1461704406345911E-2</v>
      </c>
    </row>
    <row r="2263" spans="1:56" x14ac:dyDescent="0.35">
      <c r="A2263" s="12"/>
      <c r="B2263" s="12"/>
      <c r="C2263" s="12"/>
      <c r="D2263" s="12"/>
      <c r="E2263" s="12"/>
      <c r="F2263" s="12"/>
      <c r="G2263" s="12"/>
      <c r="H2263" s="12"/>
      <c r="I2263" s="12"/>
      <c r="J2263" s="12"/>
      <c r="K2263" s="12"/>
      <c r="L2263" s="12"/>
      <c r="M2263" s="12"/>
      <c r="N2263" s="12"/>
      <c r="O2263" s="12"/>
      <c r="P2263" s="12"/>
      <c r="Q2263" s="12"/>
      <c r="R2263" s="12"/>
      <c r="S2263" s="12"/>
      <c r="T2263" s="12"/>
      <c r="U2263" s="12"/>
      <c r="V2263" s="12"/>
      <c r="W2263" s="12">
        <f ca="1">INDEX(P$7:P$6003,UsefulSeries!$I2260)</f>
        <v>0.60148952720950488</v>
      </c>
      <c r="X2263" s="12">
        <f ca="1">INDEX(Q$7:Q$6003,UsefulSeries!$I2260)</f>
        <v>45.416301891640046</v>
      </c>
      <c r="Y2263" s="12">
        <f ca="1">INDEX(R$7:R$6003,UsefulSeries!$I2260)</f>
        <v>0</v>
      </c>
      <c r="Z2263" s="12">
        <f ca="1">INDEX(S$7:S$6003,UsefulSeries!$I2260)</f>
        <v>0</v>
      </c>
      <c r="AA2263" s="12">
        <f ca="1">INDEX(T$7:T$6003,UsefulSeries!$I2260)</f>
        <v>0</v>
      </c>
      <c r="AB2263" s="12">
        <f ca="1">INDEX(U$7:U$6003,UsefulSeries!$I2260)</f>
        <v>0</v>
      </c>
      <c r="AC2263" s="12">
        <f>INDEX( K$7:K$6003,UsefulSeries!$I2260,1)</f>
        <v>-0.58661809488573302</v>
      </c>
      <c r="AD2263" s="12">
        <f>INDEX(L$7:L$6003,UsefulSeries!$I2260,1)</f>
        <v>0</v>
      </c>
      <c r="AE2263" s="12"/>
      <c r="AF2263" s="12"/>
      <c r="AG2263" s="12"/>
      <c r="AH2263" s="12"/>
      <c r="AI2263" s="12"/>
      <c r="AJ2263" s="12"/>
      <c r="AK2263" s="12"/>
      <c r="AL2263" s="12"/>
      <c r="AM2263" s="12"/>
      <c r="AN2263" s="12">
        <f t="shared" ca="1" si="324"/>
        <v>0.60148952720950488</v>
      </c>
      <c r="AO2263" s="12">
        <f t="shared" ca="1" si="325"/>
        <v>45.416301891640046</v>
      </c>
      <c r="AP2263" s="12">
        <f t="shared" ca="1" si="326"/>
        <v>0</v>
      </c>
      <c r="AQ2263" s="12">
        <f t="shared" ca="1" si="327"/>
        <v>0</v>
      </c>
      <c r="AR2263" s="12">
        <f t="shared" ca="1" si="328"/>
        <v>0</v>
      </c>
      <c r="AS2263" s="12">
        <f t="shared" ca="1" si="329"/>
        <v>0</v>
      </c>
      <c r="AT2263" s="12">
        <f t="shared" si="330"/>
        <v>-0.58661809488573302</v>
      </c>
      <c r="AU2263" s="12">
        <f t="shared" si="331"/>
        <v>0</v>
      </c>
      <c r="AV2263" s="12"/>
      <c r="AW2263" s="12">
        <f ca="1">INDEX(I$7:I$6003,UsefulSeries!$I2260)</f>
        <v>1.3089825973506275E-2</v>
      </c>
      <c r="AX2263" s="12"/>
      <c r="AY2263" s="12"/>
      <c r="AZ2263" s="12">
        <f ca="1"/>
        <v>0.60148952720950488</v>
      </c>
      <c r="BA2263" s="12"/>
      <c r="BB2263" s="12">
        <f t="shared" ca="1" si="332"/>
        <v>0.60148952720950488</v>
      </c>
      <c r="BC2263" s="12"/>
      <c r="BD2263" s="38">
        <f ca="1"/>
        <v>1.3023605975011478E-2</v>
      </c>
    </row>
    <row r="2264" spans="1:56" x14ac:dyDescent="0.35">
      <c r="A2264" s="12"/>
      <c r="B2264" s="12"/>
      <c r="C2264" s="12"/>
      <c r="D2264" s="12"/>
      <c r="E2264" s="12"/>
      <c r="F2264" s="12"/>
      <c r="G2264" s="12"/>
      <c r="H2264" s="12"/>
      <c r="I2264" s="12"/>
      <c r="J2264" s="12"/>
      <c r="K2264" s="12"/>
      <c r="L2264" s="12"/>
      <c r="M2264" s="12"/>
      <c r="N2264" s="12"/>
      <c r="O2264" s="12"/>
      <c r="P2264" s="12"/>
      <c r="Q2264" s="12"/>
      <c r="R2264" s="12"/>
      <c r="S2264" s="12"/>
      <c r="T2264" s="12"/>
      <c r="U2264" s="12"/>
      <c r="V2264" s="12"/>
      <c r="W2264" s="12">
        <f ca="1">INDEX(P$8:P$6003,UsefulSeries!$I2260)</f>
        <v>0</v>
      </c>
      <c r="X2264" s="12">
        <f ca="1">INDEX(Q$8:Q$6003,UsefulSeries!$I2260)</f>
        <v>0</v>
      </c>
      <c r="Y2264" s="12">
        <f ca="1">INDEX(R$8:R$6003,UsefulSeries!$I2260)</f>
        <v>0.35045020779875008</v>
      </c>
      <c r="Z2264" s="12">
        <f ca="1">INDEX(S$8:S$6003,UsefulSeries!$I2260)</f>
        <v>6.6072043574208872E-2</v>
      </c>
      <c r="AA2264" s="12">
        <f ca="1">INDEX(T$8:T$6003,UsefulSeries!$I2260)</f>
        <v>0</v>
      </c>
      <c r="AB2264" s="12">
        <f ca="1">INDEX(U$8:U$6003,UsefulSeries!$I2260)</f>
        <v>0</v>
      </c>
      <c r="AC2264" s="12">
        <f>INDEX( K$8:K$6003,UsefulSeries!$I2260)</f>
        <v>4.5877564960013661E-2</v>
      </c>
      <c r="AD2264" s="12">
        <f>INDEX(L$8:L$6003,UsefulSeries!$I2260)</f>
        <v>-4.5877564960013661E-2</v>
      </c>
      <c r="AE2264" s="12"/>
      <c r="AF2264" s="12"/>
      <c r="AG2264" s="12"/>
      <c r="AH2264" s="12"/>
      <c r="AI2264" s="12"/>
      <c r="AJ2264" s="12"/>
      <c r="AK2264" s="12"/>
      <c r="AL2264" s="12"/>
      <c r="AM2264" s="12"/>
      <c r="AN2264" s="12">
        <f t="shared" ca="1" si="324"/>
        <v>0</v>
      </c>
      <c r="AO2264" s="12">
        <f t="shared" ca="1" si="325"/>
        <v>0</v>
      </c>
      <c r="AP2264" s="12">
        <f t="shared" ca="1" si="326"/>
        <v>0.35045020779875008</v>
      </c>
      <c r="AQ2264" s="12">
        <f t="shared" ca="1" si="327"/>
        <v>6.6072043574208872E-2</v>
      </c>
      <c r="AR2264" s="12">
        <f t="shared" ca="1" si="328"/>
        <v>0</v>
      </c>
      <c r="AS2264" s="12">
        <f t="shared" ca="1" si="329"/>
        <v>0</v>
      </c>
      <c r="AT2264" s="12">
        <f t="shared" si="330"/>
        <v>4.5877564960013661E-2</v>
      </c>
      <c r="AU2264" s="12">
        <f t="shared" si="331"/>
        <v>-4.5877564960013661E-2</v>
      </c>
      <c r="AV2264" s="12"/>
      <c r="AW2264" s="12">
        <f ca="1">INDEX(I$8:I$6003,UsefulSeries!$I2260)</f>
        <v>0.16132590589405926</v>
      </c>
      <c r="AX2264" s="12"/>
      <c r="AY2264" s="12"/>
      <c r="AZ2264" s="12">
        <f ca="1"/>
        <v>6.6072043574208872E-2</v>
      </c>
      <c r="BA2264" s="12"/>
      <c r="BB2264" s="12">
        <f t="shared" ca="1" si="332"/>
        <v>6.6072043574208872E-2</v>
      </c>
      <c r="BC2264" s="12"/>
      <c r="BD2264" s="38">
        <f ca="1"/>
        <v>0.16314068040008697</v>
      </c>
    </row>
    <row r="2265" spans="1:56" x14ac:dyDescent="0.35">
      <c r="A2265" s="12"/>
      <c r="B2265" s="12"/>
      <c r="C2265" s="12"/>
      <c r="D2265" s="12"/>
      <c r="E2265" s="12"/>
      <c r="F2265" s="12"/>
      <c r="G2265" s="12"/>
      <c r="H2265" s="12"/>
      <c r="I2265" s="12"/>
      <c r="J2265" s="12"/>
      <c r="K2265" s="12"/>
      <c r="L2265" s="12"/>
      <c r="M2265" s="12"/>
      <c r="N2265" s="12"/>
      <c r="O2265" s="12"/>
      <c r="P2265" s="12"/>
      <c r="Q2265" s="12"/>
      <c r="R2265" s="12"/>
      <c r="S2265" s="12"/>
      <c r="T2265" s="12"/>
      <c r="U2265" s="12"/>
      <c r="V2265" s="12"/>
      <c r="W2265" s="12">
        <f ca="1">INDEX(P$9:P$6003,UsefulSeries!$I2260)</f>
        <v>0</v>
      </c>
      <c r="X2265" s="12">
        <f ca="1">INDEX(Q$9:Q$6003,UsefulSeries!$I2260)</f>
        <v>0</v>
      </c>
      <c r="Y2265" s="12">
        <f ca="1">INDEX(R$9:R$6003,UsefulSeries!$I2260)</f>
        <v>6.6072043574208872E-2</v>
      </c>
      <c r="Z2265" s="12">
        <f ca="1">INDEX(S$9:S$6003,UsefulSeries!$I2260)</f>
        <v>0.3839655281013451</v>
      </c>
      <c r="AA2265" s="12">
        <f ca="1">INDEX(T$9:T$6003,UsefulSeries!$I2260)</f>
        <v>0</v>
      </c>
      <c r="AB2265" s="12">
        <f ca="1">INDEX(U$9:U$6003,UsefulSeries!$I2260)</f>
        <v>0</v>
      </c>
      <c r="AC2265" s="12">
        <f>INDEX( K$9:K$6003,UsefulSeries!$I2260)</f>
        <v>0</v>
      </c>
      <c r="AD2265" s="12">
        <f>INDEX(L$9:L$6003,UsefulSeries!$I2260)</f>
        <v>-4.5877564960013661E-2</v>
      </c>
      <c r="AE2265" s="12"/>
      <c r="AF2265" s="12"/>
      <c r="AG2265" s="12"/>
      <c r="AH2265" s="12"/>
      <c r="AI2265" s="12"/>
      <c r="AJ2265" s="12"/>
      <c r="AK2265" s="12"/>
      <c r="AL2265" s="12"/>
      <c r="AM2265" s="12"/>
      <c r="AN2265" s="12">
        <f t="shared" ca="1" si="324"/>
        <v>0</v>
      </c>
      <c r="AO2265" s="12">
        <f t="shared" ca="1" si="325"/>
        <v>0</v>
      </c>
      <c r="AP2265" s="12">
        <f t="shared" ca="1" si="326"/>
        <v>6.6072043574208872E-2</v>
      </c>
      <c r="AQ2265" s="12">
        <f t="shared" ca="1" si="327"/>
        <v>0.3839655281013451</v>
      </c>
      <c r="AR2265" s="12">
        <f t="shared" ca="1" si="328"/>
        <v>0</v>
      </c>
      <c r="AS2265" s="12">
        <f t="shared" ca="1" si="329"/>
        <v>0</v>
      </c>
      <c r="AT2265" s="12">
        <f t="shared" si="330"/>
        <v>0</v>
      </c>
      <c r="AU2265" s="12">
        <f t="shared" si="331"/>
        <v>-4.5877564960013661E-2</v>
      </c>
      <c r="AV2265" s="12"/>
      <c r="AW2265" s="12">
        <f ca="1">INDEX(I$9:I$6003,UsefulSeries!$I2260)</f>
        <v>0.14431741194147513</v>
      </c>
      <c r="AX2265" s="12"/>
      <c r="AY2265" s="12"/>
      <c r="AZ2265" s="12">
        <f ca="1"/>
        <v>6.6072043574208872E-2</v>
      </c>
      <c r="BA2265" s="12"/>
      <c r="BB2265" s="12">
        <f t="shared" ca="1" si="332"/>
        <v>6.6072043574208872E-2</v>
      </c>
      <c r="BC2265" s="12"/>
      <c r="BD2265" s="38">
        <f ca="1"/>
        <v>0.14517539901015145</v>
      </c>
    </row>
    <row r="2266" spans="1:56" x14ac:dyDescent="0.35">
      <c r="A2266" s="12"/>
      <c r="B2266" s="12"/>
      <c r="C2266" s="12"/>
      <c r="D2266" s="12"/>
      <c r="E2266" s="12"/>
      <c r="F2266" s="12"/>
      <c r="G2266" s="12"/>
      <c r="H2266" s="12"/>
      <c r="I2266" s="12"/>
      <c r="J2266" s="12"/>
      <c r="K2266" s="12"/>
      <c r="L2266" s="12"/>
      <c r="M2266" s="12"/>
      <c r="N2266" s="12"/>
      <c r="O2266" s="12"/>
      <c r="P2266" s="12"/>
      <c r="Q2266" s="12"/>
      <c r="R2266" s="12"/>
      <c r="S2266" s="12"/>
      <c r="T2266" s="12"/>
      <c r="U2266" s="12"/>
      <c r="V2266" s="12"/>
      <c r="W2266" s="12">
        <f ca="1">INDEX(P$10:P$6003,UsefulSeries!$I2260)</f>
        <v>0</v>
      </c>
      <c r="X2266" s="12">
        <f ca="1">INDEX(Q$10:Q$6003,UsefulSeries!$I2260)</f>
        <v>0</v>
      </c>
      <c r="Y2266" s="12">
        <f ca="1">INDEX(R$10:R$6003,UsefulSeries!$I2260)</f>
        <v>0</v>
      </c>
      <c r="Z2266" s="12">
        <f ca="1">INDEX(S$10:S$6003,UsefulSeries!$I2260)</f>
        <v>0</v>
      </c>
      <c r="AA2266" s="12">
        <f ca="1">INDEX(T$10:T$6003,UsefulSeries!$I2260)</f>
        <v>19.662303894754572</v>
      </c>
      <c r="AB2266" s="12">
        <f ca="1">INDEX(U$10:U$6003,UsefulSeries!$I2260)</f>
        <v>0.38263634312166639</v>
      </c>
      <c r="AC2266" s="12">
        <f>INDEX( K$10:K$6003,UsefulSeries!$I2260)</f>
        <v>0.36750434015425337</v>
      </c>
      <c r="AD2266" s="12">
        <f>INDEX(L$10:L$6003,UsefulSeries!$I2260)</f>
        <v>0</v>
      </c>
      <c r="AE2266" s="12"/>
      <c r="AF2266" s="12"/>
      <c r="AG2266" s="12"/>
      <c r="AH2266" s="12"/>
      <c r="AI2266" s="12"/>
      <c r="AJ2266" s="12"/>
      <c r="AK2266" s="12"/>
      <c r="AL2266" s="12"/>
      <c r="AM2266" s="12"/>
      <c r="AN2266" s="12">
        <f t="shared" ca="1" si="324"/>
        <v>0</v>
      </c>
      <c r="AO2266" s="12">
        <f t="shared" ca="1" si="325"/>
        <v>0</v>
      </c>
      <c r="AP2266" s="12">
        <f t="shared" ca="1" si="326"/>
        <v>0</v>
      </c>
      <c r="AQ2266" s="12">
        <f t="shared" ca="1" si="327"/>
        <v>0</v>
      </c>
      <c r="AR2266" s="12">
        <f t="shared" ca="1" si="328"/>
        <v>19.662303894754572</v>
      </c>
      <c r="AS2266" s="12">
        <f t="shared" ca="1" si="329"/>
        <v>0.38263634312166639</v>
      </c>
      <c r="AT2266" s="12">
        <f t="shared" si="330"/>
        <v>0.36750434015425337</v>
      </c>
      <c r="AU2266" s="12">
        <f t="shared" si="331"/>
        <v>0</v>
      </c>
      <c r="AV2266" s="12"/>
      <c r="AW2266" s="12">
        <f ca="1">INDEX(I$10:I$6003,UsefulSeries!$I2260)</f>
        <v>1.90617571164046E-2</v>
      </c>
      <c r="AX2266" s="12"/>
      <c r="AY2266" s="12"/>
      <c r="AZ2266" s="12">
        <f ca="1"/>
        <v>0.38263634312166639</v>
      </c>
      <c r="BA2266" s="12"/>
      <c r="BB2266" s="12">
        <f t="shared" ca="1" si="332"/>
        <v>0.38263634312166639</v>
      </c>
      <c r="BC2266" s="12"/>
      <c r="BD2266" s="38">
        <f ca="1"/>
        <v>1.916475762129782E-2</v>
      </c>
    </row>
    <row r="2267" spans="1:56" x14ac:dyDescent="0.35">
      <c r="A2267" s="12"/>
      <c r="B2267" s="12"/>
      <c r="C2267" s="12"/>
      <c r="D2267" s="12"/>
      <c r="E2267" s="12"/>
      <c r="F2267" s="12"/>
      <c r="G2267" s="12"/>
      <c r="H2267" s="12"/>
      <c r="I2267" s="12"/>
      <c r="J2267" s="12"/>
      <c r="K2267" s="12"/>
      <c r="L2267" s="12"/>
      <c r="M2267" s="12"/>
      <c r="N2267" s="12"/>
      <c r="O2267" s="12"/>
      <c r="P2267" s="12"/>
      <c r="Q2267" s="12"/>
      <c r="R2267" s="12"/>
      <c r="S2267" s="12"/>
      <c r="T2267" s="12"/>
      <c r="U2267" s="12"/>
      <c r="V2267" s="12"/>
      <c r="W2267" s="12">
        <f ca="1">INDEX(P$11:P$6003,UsefulSeries!$I2260)</f>
        <v>0</v>
      </c>
      <c r="X2267" s="12">
        <f ca="1">INDEX(Q$11:Q$6003,UsefulSeries!$I2260)</f>
        <v>0</v>
      </c>
      <c r="Y2267" s="12">
        <f ca="1">INDEX(R$11:R$6003,UsefulSeries!$I2260)</f>
        <v>0</v>
      </c>
      <c r="Z2267" s="12">
        <f ca="1">INDEX(S$11:S$6003,UsefulSeries!$I2260)</f>
        <v>0</v>
      </c>
      <c r="AA2267" s="12">
        <f ca="1">INDEX(T$11:T$6003,UsefulSeries!$I2260)</f>
        <v>0.38263634312166639</v>
      </c>
      <c r="AB2267" s="12">
        <f ca="1">INDEX(U$11:U$6003,UsefulSeries!$I2260)</f>
        <v>18.322858197515426</v>
      </c>
      <c r="AC2267" s="12">
        <f>INDEX( K$11:K$6003,UsefulSeries!$I2260)</f>
        <v>0</v>
      </c>
      <c r="AD2267" s="12">
        <f>INDEX(L$11:L$6003,UsefulSeries!$I2260)</f>
        <v>0.36750434015425337</v>
      </c>
      <c r="AE2267" s="12"/>
      <c r="AF2267" s="12"/>
      <c r="AG2267" s="12"/>
      <c r="AH2267" s="12"/>
      <c r="AI2267" s="12"/>
      <c r="AJ2267" s="12"/>
      <c r="AK2267" s="12"/>
      <c r="AL2267" s="12"/>
      <c r="AM2267" s="12"/>
      <c r="AN2267" s="12">
        <f t="shared" ca="1" si="324"/>
        <v>0</v>
      </c>
      <c r="AO2267" s="12">
        <f t="shared" ca="1" si="325"/>
        <v>0</v>
      </c>
      <c r="AP2267" s="12">
        <f t="shared" ca="1" si="326"/>
        <v>0</v>
      </c>
      <c r="AQ2267" s="12">
        <f t="shared" ca="1" si="327"/>
        <v>0</v>
      </c>
      <c r="AR2267" s="12">
        <f t="shared" ca="1" si="328"/>
        <v>0.38263634312166639</v>
      </c>
      <c r="AS2267" s="12">
        <f t="shared" ca="1" si="329"/>
        <v>18.322858197515426</v>
      </c>
      <c r="AT2267" s="12">
        <f t="shared" si="330"/>
        <v>0</v>
      </c>
      <c r="AU2267" s="12">
        <f t="shared" si="331"/>
        <v>0.36750434015425337</v>
      </c>
      <c r="AV2267" s="12"/>
      <c r="AW2267" s="12">
        <f ca="1">INDEX(I$11:I$6003,UsefulSeries!$I2260)</f>
        <v>2.0484938432589531E-2</v>
      </c>
      <c r="AX2267" s="12"/>
      <c r="AY2267" s="12"/>
      <c r="AZ2267" s="12">
        <f ca="1"/>
        <v>0.38263634312166633</v>
      </c>
      <c r="BA2267" s="12"/>
      <c r="BB2267" s="12">
        <f t="shared" ca="1" si="332"/>
        <v>0.38263634312166633</v>
      </c>
      <c r="BC2267" s="12"/>
      <c r="BD2267" s="38">
        <f ca="1"/>
        <v>2.0286339667325199E-2</v>
      </c>
    </row>
    <row r="2268" spans="1:56" x14ac:dyDescent="0.35">
      <c r="A2268" s="12"/>
      <c r="B2268" s="12"/>
      <c r="C2268" s="12"/>
      <c r="D2268" s="12"/>
      <c r="E2268" s="12"/>
      <c r="F2268" s="12"/>
      <c r="G2268" s="12"/>
      <c r="H2268" s="12"/>
      <c r="I2268" s="12"/>
      <c r="J2268" s="12"/>
      <c r="K2268" s="12"/>
      <c r="L2268" s="12"/>
      <c r="M2268" s="12"/>
      <c r="N2268" s="12"/>
      <c r="O2268" s="12"/>
      <c r="P2268" s="12"/>
      <c r="Q2268" s="12"/>
      <c r="R2268" s="12"/>
      <c r="S2268" s="12"/>
      <c r="T2268" s="12"/>
      <c r="U2268" s="12"/>
      <c r="V2268" s="12"/>
      <c r="W2268" s="12"/>
      <c r="X2268" s="12"/>
      <c r="Y2268" s="12"/>
      <c r="Z2268" s="12"/>
      <c r="AA2268" s="12"/>
      <c r="AB2268" s="12"/>
      <c r="AC2268" s="12"/>
      <c r="AD2268" s="12"/>
      <c r="AE2268" s="12">
        <f t="array" ref="AE2268:AJ2269">TRANSPOSE(AC2262:AD2267)</f>
        <v>-0.58661809488573302</v>
      </c>
      <c r="AF2268" s="12">
        <v>-0.58661809488573302</v>
      </c>
      <c r="AG2268" s="12">
        <v>4.5877564960013661E-2</v>
      </c>
      <c r="AH2268" s="12">
        <v>0</v>
      </c>
      <c r="AI2268" s="12">
        <v>0.36750434015425337</v>
      </c>
      <c r="AJ2268" s="12">
        <v>0</v>
      </c>
      <c r="AK2268" s="12"/>
      <c r="AL2268" s="12"/>
      <c r="AM2268" s="12"/>
      <c r="AN2268" s="12">
        <f t="shared" si="324"/>
        <v>-0.58661809488573302</v>
      </c>
      <c r="AO2268" s="12">
        <f t="shared" si="325"/>
        <v>-0.58661809488573302</v>
      </c>
      <c r="AP2268" s="12">
        <f t="shared" si="326"/>
        <v>4.5877564960013661E-2</v>
      </c>
      <c r="AQ2268" s="12">
        <f t="shared" si="327"/>
        <v>0</v>
      </c>
      <c r="AR2268" s="12">
        <f t="shared" si="328"/>
        <v>0.36750434015425337</v>
      </c>
      <c r="AS2268" s="12">
        <f t="shared" si="329"/>
        <v>0</v>
      </c>
      <c r="AT2268" s="12">
        <f t="shared" si="330"/>
        <v>0</v>
      </c>
      <c r="AU2268" s="12">
        <f t="shared" si="331"/>
        <v>0</v>
      </c>
      <c r="AV2268" s="12"/>
      <c r="AW2268" s="12"/>
      <c r="AX2268" s="12">
        <f>INDEX($N$6:$N$6003,UsefulSeries!$K2260)</f>
        <v>1.6410263790933577E-4</v>
      </c>
      <c r="AY2268" s="12"/>
      <c r="AZ2268" s="12"/>
      <c r="BA2268" s="12"/>
      <c r="BB2268" s="12">
        <f t="shared" si="332"/>
        <v>1.6410263790933577E-4</v>
      </c>
      <c r="BC2268" s="12"/>
      <c r="BD2268" s="38">
        <f ca="1"/>
        <v>-5.3039812330277231E-3</v>
      </c>
    </row>
    <row r="2269" spans="1:56" x14ac:dyDescent="0.35">
      <c r="A2269" s="12"/>
      <c r="B2269" s="12"/>
      <c r="C2269" s="12"/>
      <c r="D2269" s="12"/>
      <c r="E2269" s="12"/>
      <c r="F2269" s="12"/>
      <c r="G2269" s="12"/>
      <c r="H2269" s="12"/>
      <c r="I2269" s="12"/>
      <c r="J2269" s="12"/>
      <c r="K2269" s="12"/>
      <c r="L2269" s="12"/>
      <c r="M2269" s="12"/>
      <c r="N2269" s="12"/>
      <c r="O2269" s="12"/>
      <c r="P2269" s="12"/>
      <c r="Q2269" s="12"/>
      <c r="R2269" s="12"/>
      <c r="S2269" s="12"/>
      <c r="T2269" s="12"/>
      <c r="U2269" s="12"/>
      <c r="V2269" s="12"/>
      <c r="W2269" s="12"/>
      <c r="X2269" s="12"/>
      <c r="Y2269" s="12"/>
      <c r="Z2269" s="12"/>
      <c r="AA2269" s="12"/>
      <c r="AB2269" s="12"/>
      <c r="AC2269" s="12"/>
      <c r="AD2269" s="12"/>
      <c r="AE2269" s="12">
        <v>0.58661809488573302</v>
      </c>
      <c r="AF2269" s="12">
        <v>0</v>
      </c>
      <c r="AG2269" s="12">
        <v>-4.5877564960013661E-2</v>
      </c>
      <c r="AH2269" s="12">
        <v>-4.5877564960013661E-2</v>
      </c>
      <c r="AI2269" s="12">
        <v>0</v>
      </c>
      <c r="AJ2269" s="12">
        <v>0.36750434015425337</v>
      </c>
      <c r="AK2269" s="12"/>
      <c r="AL2269" s="12"/>
      <c r="AM2269" s="12"/>
      <c r="AN2269" s="12">
        <f t="shared" si="324"/>
        <v>0.58661809488573302</v>
      </c>
      <c r="AO2269" s="12">
        <f t="shared" si="325"/>
        <v>0</v>
      </c>
      <c r="AP2269" s="12">
        <f t="shared" si="326"/>
        <v>-4.5877564960013661E-2</v>
      </c>
      <c r="AQ2269" s="12">
        <f t="shared" si="327"/>
        <v>-4.5877564960013661E-2</v>
      </c>
      <c r="AR2269" s="12">
        <f t="shared" si="328"/>
        <v>0</v>
      </c>
      <c r="AS2269" s="12">
        <f t="shared" si="329"/>
        <v>0.36750434015425337</v>
      </c>
      <c r="AT2269" s="12">
        <f t="shared" si="330"/>
        <v>0</v>
      </c>
      <c r="AU2269" s="12">
        <f t="shared" si="331"/>
        <v>0</v>
      </c>
      <c r="AV2269" s="12"/>
      <c r="AW2269" s="12"/>
      <c r="AX2269" s="12">
        <f>INDEX('Margin error adjustment'!N$7:N$6003,UsefulSeries!$K2260)</f>
        <v>3.4170115219514519E-5</v>
      </c>
      <c r="AY2269" s="12"/>
      <c r="AZ2269" s="12"/>
      <c r="BA2269" s="12"/>
      <c r="BB2269" s="12">
        <f t="shared" si="332"/>
        <v>3.4170115219514519E-5</v>
      </c>
      <c r="BC2269" s="12"/>
      <c r="BD2269" s="38">
        <f ca="1"/>
        <v>9.794402090862667E-3</v>
      </c>
    </row>
    <row r="2270" spans="1:56" x14ac:dyDescent="0.35">
      <c r="A2270" s="12"/>
      <c r="B2270" s="12"/>
      <c r="C2270" s="12"/>
      <c r="D2270" s="12"/>
      <c r="E2270" s="12"/>
      <c r="F2270" s="12"/>
      <c r="G2270" s="12"/>
      <c r="H2270" s="12"/>
      <c r="I2270" s="12"/>
      <c r="J2270" s="12"/>
      <c r="K2270" s="12"/>
      <c r="L2270" s="12"/>
      <c r="M2270" s="12"/>
      <c r="N2270" s="12"/>
      <c r="O2270" s="12"/>
      <c r="P2270" s="12"/>
      <c r="Q2270" s="12"/>
      <c r="R2270" s="12"/>
      <c r="S2270" s="12"/>
      <c r="T2270" s="12"/>
      <c r="U2270" s="12"/>
      <c r="V2270" s="12"/>
      <c r="W2270" s="12">
        <f ca="1">INDEX(P$6:P$6003,UsefulSeries!$I2268)</f>
        <v>52.649606524694029</v>
      </c>
      <c r="X2270" s="12">
        <f ca="1">INDEX(Q$6:Q$6003,UsefulSeries!$I2268)</f>
        <v>0.60155072290171074</v>
      </c>
      <c r="Y2270" s="12">
        <f ca="1">INDEX(R$6:R$6003,UsefulSeries!$I2268)</f>
        <v>0</v>
      </c>
      <c r="Z2270" s="12">
        <f ca="1">INDEX(S$6:S$6003,UsefulSeries!$I2268)</f>
        <v>0</v>
      </c>
      <c r="AA2270" s="12">
        <f ca="1">INDEX(T$6:T$6003,UsefulSeries!$I2268)</f>
        <v>0</v>
      </c>
      <c r="AB2270" s="12">
        <f ca="1">INDEX(U$6:U$6003,UsefulSeries!$I2268)</f>
        <v>0</v>
      </c>
      <c r="AC2270" s="12">
        <f>INDEX( K$6:K$6003,UsefulSeries!$I2268)</f>
        <v>-0.58678219752364236</v>
      </c>
      <c r="AD2270" s="12">
        <f>INDEX(L$6:L$6003,UsefulSeries!$I2268)</f>
        <v>0.58678219752364236</v>
      </c>
      <c r="AE2270" s="12"/>
      <c r="AF2270" s="12"/>
      <c r="AG2270" s="12"/>
      <c r="AH2270" s="12"/>
      <c r="AI2270" s="12"/>
      <c r="AJ2270" s="12"/>
      <c r="AK2270" s="12"/>
      <c r="AL2270" s="12"/>
      <c r="AM2270" s="12"/>
      <c r="AN2270" s="12">
        <f t="shared" ca="1" si="324"/>
        <v>52.649606524694029</v>
      </c>
      <c r="AO2270" s="12">
        <f t="shared" ca="1" si="325"/>
        <v>0.60155072290171074</v>
      </c>
      <c r="AP2270" s="12">
        <f t="shared" ca="1" si="326"/>
        <v>0</v>
      </c>
      <c r="AQ2270" s="12">
        <f t="shared" ca="1" si="327"/>
        <v>0</v>
      </c>
      <c r="AR2270" s="12">
        <f t="shared" ca="1" si="328"/>
        <v>0</v>
      </c>
      <c r="AS2270" s="12">
        <f t="shared" ca="1" si="329"/>
        <v>0</v>
      </c>
      <c r="AT2270" s="12">
        <f t="shared" si="330"/>
        <v>-0.58678219752364236</v>
      </c>
      <c r="AU2270" s="12">
        <f t="shared" si="331"/>
        <v>0.58678219752364236</v>
      </c>
      <c r="AV2270" s="12"/>
      <c r="AW2270" s="12">
        <f ca="1">INDEX(I$6:I$6003,UsefulSeries!$I2268)</f>
        <v>1.1273854296464153E-2</v>
      </c>
      <c r="AX2270" s="12"/>
      <c r="AY2270" s="12"/>
      <c r="AZ2270" s="12">
        <f t="array" aca="1" ref="AZ2270:AZ2275" ca="1">MMULT(W2270:AB2275,AW2270:AW2275)</f>
        <v>0.60155072290171074</v>
      </c>
      <c r="BA2270" s="12"/>
      <c r="BB2270" s="12">
        <f t="shared" ca="1" si="332"/>
        <v>0.60155072290171074</v>
      </c>
      <c r="BC2270" s="12"/>
      <c r="BD2270" s="38">
        <f t="array" aca="1" ref="BD2270:BD2277" ca="1">MMULT(MINVERSE(AN2270:AU2277),BB2270:BB2277)</f>
        <v>1.2320993502490161E-2</v>
      </c>
    </row>
    <row r="2271" spans="1:56" x14ac:dyDescent="0.35">
      <c r="A2271" s="12"/>
      <c r="B2271" s="12"/>
      <c r="C2271" s="12"/>
      <c r="D2271" s="12"/>
      <c r="E2271" s="12"/>
      <c r="F2271" s="12"/>
      <c r="G2271" s="12"/>
      <c r="H2271" s="12"/>
      <c r="I2271" s="12"/>
      <c r="J2271" s="12"/>
      <c r="K2271" s="12"/>
      <c r="L2271" s="12"/>
      <c r="M2271" s="12"/>
      <c r="N2271" s="12"/>
      <c r="O2271" s="12"/>
      <c r="P2271" s="12"/>
      <c r="Q2271" s="12"/>
      <c r="R2271" s="12"/>
      <c r="S2271" s="12"/>
      <c r="T2271" s="12"/>
      <c r="U2271" s="12"/>
      <c r="V2271" s="12"/>
      <c r="W2271" s="12">
        <f ca="1">INDEX(P$7:P$6003,UsefulSeries!$I2268)</f>
        <v>0.60155072290171063</v>
      </c>
      <c r="X2271" s="12">
        <f ca="1">INDEX(Q$7:Q$6003,UsefulSeries!$I2268)</f>
        <v>44.79726628127009</v>
      </c>
      <c r="Y2271" s="12">
        <f ca="1">INDEX(R$7:R$6003,UsefulSeries!$I2268)</f>
        <v>0</v>
      </c>
      <c r="Z2271" s="12">
        <f ca="1">INDEX(S$7:S$6003,UsefulSeries!$I2268)</f>
        <v>0</v>
      </c>
      <c r="AA2271" s="12">
        <f ca="1">INDEX(T$7:T$6003,UsefulSeries!$I2268)</f>
        <v>0</v>
      </c>
      <c r="AB2271" s="12">
        <f ca="1">INDEX(U$7:U$6003,UsefulSeries!$I2268)</f>
        <v>0</v>
      </c>
      <c r="AC2271" s="12">
        <f>INDEX( K$7:K$6003,UsefulSeries!$I2268,1)</f>
        <v>-0.58678219752364236</v>
      </c>
      <c r="AD2271" s="12">
        <f>INDEX(L$7:L$6003,UsefulSeries!$I2268,1)</f>
        <v>0</v>
      </c>
      <c r="AE2271" s="12"/>
      <c r="AF2271" s="12"/>
      <c r="AG2271" s="12"/>
      <c r="AH2271" s="12"/>
      <c r="AI2271" s="12"/>
      <c r="AJ2271" s="12"/>
      <c r="AK2271" s="12"/>
      <c r="AL2271" s="12"/>
      <c r="AM2271" s="12"/>
      <c r="AN2271" s="12">
        <f t="shared" ref="AN2271:AN2334" ca="1" si="333">W2271+AE2271</f>
        <v>0.60155072290171063</v>
      </c>
      <c r="AO2271" s="12">
        <f t="shared" ref="AO2271:AO2334" ca="1" si="334">X2271+AF2271</f>
        <v>44.79726628127009</v>
      </c>
      <c r="AP2271" s="12">
        <f t="shared" ref="AP2271:AP2334" ca="1" si="335">Y2271+AG2271</f>
        <v>0</v>
      </c>
      <c r="AQ2271" s="12">
        <f t="shared" ref="AQ2271:AQ2334" ca="1" si="336">Z2271+AH2271</f>
        <v>0</v>
      </c>
      <c r="AR2271" s="12">
        <f t="shared" ref="AR2271:AR2334" ca="1" si="337">AA2271+AI2271</f>
        <v>0</v>
      </c>
      <c r="AS2271" s="12">
        <f t="shared" ref="AS2271:AS2334" ca="1" si="338">AB2271+AJ2271</f>
        <v>0</v>
      </c>
      <c r="AT2271" s="12">
        <f t="shared" ref="AT2271:AT2334" si="339">AC2271+AK2271</f>
        <v>-0.58678219752364236</v>
      </c>
      <c r="AU2271" s="12">
        <f t="shared" ref="AU2271:AU2334" si="340">AD2271+AL2271</f>
        <v>0</v>
      </c>
      <c r="AV2271" s="12"/>
      <c r="AW2271" s="12">
        <f ca="1">INDEX(I$7:I$6003,UsefulSeries!$I2268)</f>
        <v>1.3276902299470433E-2</v>
      </c>
      <c r="AX2271" s="12"/>
      <c r="AY2271" s="12"/>
      <c r="AZ2271" s="12">
        <f ca="1"/>
        <v>0.60155072290171074</v>
      </c>
      <c r="BA2271" s="12"/>
      <c r="BB2271" s="12">
        <f t="shared" ca="1" si="332"/>
        <v>0.60155072290171074</v>
      </c>
      <c r="BC2271" s="12"/>
      <c r="BD2271" s="38">
        <f ca="1"/>
        <v>1.5860644749132201E-2</v>
      </c>
    </row>
    <row r="2272" spans="1:56" x14ac:dyDescent="0.35">
      <c r="A2272" s="12"/>
      <c r="B2272" s="12"/>
      <c r="C2272" s="12"/>
      <c r="D2272" s="12"/>
      <c r="E2272" s="12"/>
      <c r="F2272" s="12"/>
      <c r="G2272" s="12"/>
      <c r="H2272" s="12"/>
      <c r="I2272" s="12"/>
      <c r="J2272" s="12"/>
      <c r="K2272" s="12"/>
      <c r="L2272" s="12"/>
      <c r="M2272" s="12"/>
      <c r="N2272" s="12"/>
      <c r="O2272" s="12"/>
      <c r="P2272" s="12"/>
      <c r="Q2272" s="12"/>
      <c r="R2272" s="12"/>
      <c r="S2272" s="12"/>
      <c r="T2272" s="12"/>
      <c r="U2272" s="12"/>
      <c r="V2272" s="12"/>
      <c r="W2272" s="12">
        <f ca="1">INDEX(P$8:P$6003,UsefulSeries!$I2268)</f>
        <v>0</v>
      </c>
      <c r="X2272" s="12">
        <f ca="1">INDEX(Q$8:Q$6003,UsefulSeries!$I2268)</f>
        <v>0</v>
      </c>
      <c r="Y2272" s="12">
        <f ca="1">INDEX(R$8:R$6003,UsefulSeries!$I2268)</f>
        <v>0.34306521819158153</v>
      </c>
      <c r="Z2272" s="12">
        <f ca="1">INDEX(S$8:S$6003,UsefulSeries!$I2268)</f>
        <v>6.7333436196748281E-2</v>
      </c>
      <c r="AA2272" s="12">
        <f ca="1">INDEX(T$8:T$6003,UsefulSeries!$I2268)</f>
        <v>0</v>
      </c>
      <c r="AB2272" s="12">
        <f ca="1">INDEX(U$8:U$6003,UsefulSeries!$I2268)</f>
        <v>0</v>
      </c>
      <c r="AC2272" s="12">
        <f>INDEX( K$8:K$6003,UsefulSeries!$I2268)</f>
        <v>4.5911735075233176E-2</v>
      </c>
      <c r="AD2272" s="12">
        <f>INDEX(L$8:L$6003,UsefulSeries!$I2268)</f>
        <v>-4.5911735075233176E-2</v>
      </c>
      <c r="AE2272" s="12"/>
      <c r="AF2272" s="12"/>
      <c r="AG2272" s="12"/>
      <c r="AH2272" s="12"/>
      <c r="AI2272" s="12"/>
      <c r="AJ2272" s="12"/>
      <c r="AK2272" s="12"/>
      <c r="AL2272" s="12"/>
      <c r="AM2272" s="12"/>
      <c r="AN2272" s="12">
        <f t="shared" ca="1" si="333"/>
        <v>0</v>
      </c>
      <c r="AO2272" s="12">
        <f t="shared" ca="1" si="334"/>
        <v>0</v>
      </c>
      <c r="AP2272" s="12">
        <f t="shared" ca="1" si="335"/>
        <v>0.34306521819158153</v>
      </c>
      <c r="AQ2272" s="12">
        <f t="shared" ca="1" si="336"/>
        <v>6.7333436196748281E-2</v>
      </c>
      <c r="AR2272" s="12">
        <f t="shared" ca="1" si="337"/>
        <v>0</v>
      </c>
      <c r="AS2272" s="12">
        <f t="shared" ca="1" si="338"/>
        <v>0</v>
      </c>
      <c r="AT2272" s="12">
        <f t="shared" si="339"/>
        <v>4.5911735075233176E-2</v>
      </c>
      <c r="AU2272" s="12">
        <f t="shared" si="340"/>
        <v>-4.5911735075233176E-2</v>
      </c>
      <c r="AV2272" s="12"/>
      <c r="AW2272" s="12">
        <f ca="1">INDEX(I$8:I$6003,UsefulSeries!$I2268)</f>
        <v>0.16650868007697961</v>
      </c>
      <c r="AX2272" s="12"/>
      <c r="AY2272" s="12"/>
      <c r="AZ2272" s="12">
        <f ca="1"/>
        <v>6.7333436196748281E-2</v>
      </c>
      <c r="BA2272" s="12"/>
      <c r="BB2272" s="12">
        <f t="shared" ca="1" si="332"/>
        <v>6.7333436196748281E-2</v>
      </c>
      <c r="BC2272" s="12"/>
      <c r="BD2272" s="38">
        <f ca="1"/>
        <v>0.15053324856603545</v>
      </c>
    </row>
    <row r="2273" spans="1:56" x14ac:dyDescent="0.35">
      <c r="A2273" s="12"/>
      <c r="B2273" s="12"/>
      <c r="C2273" s="12"/>
      <c r="D2273" s="12"/>
      <c r="E2273" s="12"/>
      <c r="F2273" s="12"/>
      <c r="G2273" s="12"/>
      <c r="H2273" s="12"/>
      <c r="I2273" s="12"/>
      <c r="J2273" s="12"/>
      <c r="K2273" s="12"/>
      <c r="L2273" s="12"/>
      <c r="M2273" s="12"/>
      <c r="N2273" s="12"/>
      <c r="O2273" s="12"/>
      <c r="P2273" s="12"/>
      <c r="Q2273" s="12"/>
      <c r="R2273" s="12"/>
      <c r="S2273" s="12"/>
      <c r="T2273" s="12"/>
      <c r="U2273" s="12"/>
      <c r="V2273" s="12"/>
      <c r="W2273" s="12">
        <f ca="1">INDEX(P$9:P$6003,UsefulSeries!$I2268)</f>
        <v>0</v>
      </c>
      <c r="X2273" s="12">
        <f ca="1">INDEX(Q$9:Q$6003,UsefulSeries!$I2268)</f>
        <v>0</v>
      </c>
      <c r="Y2273" s="12">
        <f ca="1">INDEX(R$9:R$6003,UsefulSeries!$I2268)</f>
        <v>6.7333436196748281E-2</v>
      </c>
      <c r="Z2273" s="12">
        <f ca="1">INDEX(S$9:S$6003,UsefulSeries!$I2268)</f>
        <v>0.37011157010895135</v>
      </c>
      <c r="AA2273" s="12">
        <f ca="1">INDEX(T$9:T$6003,UsefulSeries!$I2268)</f>
        <v>0</v>
      </c>
      <c r="AB2273" s="12">
        <f ca="1">INDEX(U$9:U$6003,UsefulSeries!$I2268)</f>
        <v>0</v>
      </c>
      <c r="AC2273" s="12">
        <f>INDEX( K$9:K$6003,UsefulSeries!$I2268)</f>
        <v>0</v>
      </c>
      <c r="AD2273" s="12">
        <f>INDEX(L$9:L$6003,UsefulSeries!$I2268)</f>
        <v>-4.5911735075233176E-2</v>
      </c>
      <c r="AE2273" s="12"/>
      <c r="AF2273" s="12"/>
      <c r="AG2273" s="12"/>
      <c r="AH2273" s="12"/>
      <c r="AI2273" s="12"/>
      <c r="AJ2273" s="12"/>
      <c r="AK2273" s="12"/>
      <c r="AL2273" s="12"/>
      <c r="AM2273" s="12"/>
      <c r="AN2273" s="12">
        <f t="shared" ca="1" si="333"/>
        <v>0</v>
      </c>
      <c r="AO2273" s="12">
        <f t="shared" ca="1" si="334"/>
        <v>0</v>
      </c>
      <c r="AP2273" s="12">
        <f t="shared" ca="1" si="335"/>
        <v>6.7333436196748281E-2</v>
      </c>
      <c r="AQ2273" s="12">
        <f t="shared" ca="1" si="336"/>
        <v>0.37011157010895135</v>
      </c>
      <c r="AR2273" s="12">
        <f t="shared" ca="1" si="337"/>
        <v>0</v>
      </c>
      <c r="AS2273" s="12">
        <f t="shared" ca="1" si="338"/>
        <v>0</v>
      </c>
      <c r="AT2273" s="12">
        <f t="shared" si="339"/>
        <v>0</v>
      </c>
      <c r="AU2273" s="12">
        <f t="shared" si="340"/>
        <v>-4.5911735075233176E-2</v>
      </c>
      <c r="AV2273" s="12"/>
      <c r="AW2273" s="12">
        <f ca="1">INDEX(I$9:I$6003,UsefulSeries!$I2268)</f>
        <v>0.15163490996528256</v>
      </c>
      <c r="AX2273" s="12"/>
      <c r="AY2273" s="12"/>
      <c r="AZ2273" s="12">
        <f ca="1"/>
        <v>6.7333436196748281E-2</v>
      </c>
      <c r="BA2273" s="12"/>
      <c r="BB2273" s="12">
        <f t="shared" ca="1" si="332"/>
        <v>6.7333436196748281E-2</v>
      </c>
      <c r="BC2273" s="12"/>
      <c r="BD2273" s="38">
        <f ca="1"/>
        <v>0.16715975350357312</v>
      </c>
    </row>
    <row r="2274" spans="1:56" x14ac:dyDescent="0.35">
      <c r="A2274" s="12"/>
      <c r="B2274" s="12"/>
      <c r="C2274" s="12"/>
      <c r="D2274" s="12"/>
      <c r="E2274" s="12"/>
      <c r="F2274" s="12"/>
      <c r="G2274" s="12"/>
      <c r="H2274" s="12"/>
      <c r="I2274" s="12"/>
      <c r="J2274" s="12"/>
      <c r="K2274" s="12"/>
      <c r="L2274" s="12"/>
      <c r="M2274" s="12"/>
      <c r="N2274" s="12"/>
      <c r="O2274" s="12"/>
      <c r="P2274" s="12"/>
      <c r="Q2274" s="12"/>
      <c r="R2274" s="12"/>
      <c r="S2274" s="12"/>
      <c r="T2274" s="12"/>
      <c r="U2274" s="12"/>
      <c r="V2274" s="12"/>
      <c r="W2274" s="12">
        <f ca="1">INDEX(P$10:P$6003,UsefulSeries!$I2268)</f>
        <v>0</v>
      </c>
      <c r="X2274" s="12">
        <f ca="1">INDEX(Q$10:Q$6003,UsefulSeries!$I2268)</f>
        <v>0</v>
      </c>
      <c r="Y2274" s="12">
        <f ca="1">INDEX(R$10:R$6003,UsefulSeries!$I2268)</f>
        <v>0</v>
      </c>
      <c r="Z2274" s="12">
        <f ca="1">INDEX(S$10:S$6003,UsefulSeries!$I2268)</f>
        <v>0</v>
      </c>
      <c r="AA2274" s="12">
        <f ca="1">INDEX(T$10:T$6003,UsefulSeries!$I2268)</f>
        <v>20.462158604549749</v>
      </c>
      <c r="AB2274" s="12">
        <f ca="1">INDEX(U$10:U$6003,UsefulSeries!$I2268)</f>
        <v>0.38204019628080627</v>
      </c>
      <c r="AC2274" s="12">
        <f>INDEX( K$10:K$6003,UsefulSeries!$I2268)</f>
        <v>0.36730606740112443</v>
      </c>
      <c r="AD2274" s="12">
        <f>INDEX(L$10:L$6003,UsefulSeries!$I2268)</f>
        <v>0</v>
      </c>
      <c r="AE2274" s="12"/>
      <c r="AF2274" s="12"/>
      <c r="AG2274" s="12"/>
      <c r="AH2274" s="12"/>
      <c r="AI2274" s="12"/>
      <c r="AJ2274" s="12"/>
      <c r="AK2274" s="12"/>
      <c r="AL2274" s="12"/>
      <c r="AM2274" s="12"/>
      <c r="AN2274" s="12">
        <f t="shared" ca="1" si="333"/>
        <v>0</v>
      </c>
      <c r="AO2274" s="12">
        <f t="shared" ca="1" si="334"/>
        <v>0</v>
      </c>
      <c r="AP2274" s="12">
        <f t="shared" ca="1" si="335"/>
        <v>0</v>
      </c>
      <c r="AQ2274" s="12">
        <f t="shared" ca="1" si="336"/>
        <v>0</v>
      </c>
      <c r="AR2274" s="12">
        <f t="shared" ca="1" si="337"/>
        <v>20.462158604549749</v>
      </c>
      <c r="AS2274" s="12">
        <f t="shared" ca="1" si="338"/>
        <v>0.38204019628080627</v>
      </c>
      <c r="AT2274" s="12">
        <f t="shared" si="339"/>
        <v>0.36730606740112443</v>
      </c>
      <c r="AU2274" s="12">
        <f t="shared" si="340"/>
        <v>0</v>
      </c>
      <c r="AV2274" s="12"/>
      <c r="AW2274" s="12">
        <f ca="1">INDEX(I$10:I$6003,UsefulSeries!$I2268)</f>
        <v>1.8292026965830478E-2</v>
      </c>
      <c r="AX2274" s="12"/>
      <c r="AY2274" s="12"/>
      <c r="AZ2274" s="12">
        <f ca="1"/>
        <v>0.38204019628080615</v>
      </c>
      <c r="BA2274" s="12"/>
      <c r="BB2274" s="12">
        <f t="shared" ca="1" si="332"/>
        <v>0.38204019628080615</v>
      </c>
      <c r="BC2274" s="12"/>
      <c r="BD2274" s="38">
        <f ca="1"/>
        <v>1.4768317240731816E-2</v>
      </c>
    </row>
    <row r="2275" spans="1:56" x14ac:dyDescent="0.35">
      <c r="A2275" s="12"/>
      <c r="B2275" s="12"/>
      <c r="C2275" s="12"/>
      <c r="D2275" s="12"/>
      <c r="E2275" s="12"/>
      <c r="F2275" s="12"/>
      <c r="G2275" s="12"/>
      <c r="H2275" s="12"/>
      <c r="I2275" s="12"/>
      <c r="J2275" s="12"/>
      <c r="K2275" s="12"/>
      <c r="L2275" s="12"/>
      <c r="M2275" s="12"/>
      <c r="N2275" s="12"/>
      <c r="O2275" s="12"/>
      <c r="P2275" s="12"/>
      <c r="Q2275" s="12"/>
      <c r="R2275" s="12"/>
      <c r="S2275" s="12"/>
      <c r="T2275" s="12"/>
      <c r="U2275" s="12"/>
      <c r="V2275" s="12"/>
      <c r="W2275" s="12">
        <f ca="1">INDEX(P$11:P$6003,UsefulSeries!$I2268)</f>
        <v>0</v>
      </c>
      <c r="X2275" s="12">
        <f ca="1">INDEX(Q$11:Q$6003,UsefulSeries!$I2268)</f>
        <v>0</v>
      </c>
      <c r="Y2275" s="12">
        <f ca="1">INDEX(R$11:R$6003,UsefulSeries!$I2268)</f>
        <v>0</v>
      </c>
      <c r="Z2275" s="12">
        <f ca="1">INDEX(S$11:S$6003,UsefulSeries!$I2268)</f>
        <v>0</v>
      </c>
      <c r="AA2275" s="12">
        <f ca="1">INDEX(T$11:T$6003,UsefulSeries!$I2268)</f>
        <v>0.38204019628080621</v>
      </c>
      <c r="AB2275" s="12">
        <f ca="1">INDEX(U$11:U$6003,UsefulSeries!$I2268)</f>
        <v>18.498305783295208</v>
      </c>
      <c r="AC2275" s="12">
        <f>INDEX( K$11:K$6003,UsefulSeries!$I2268)</f>
        <v>0</v>
      </c>
      <c r="AD2275" s="12">
        <f>INDEX(L$11:L$6003,UsefulSeries!$I2268)</f>
        <v>0.36730606740112443</v>
      </c>
      <c r="AE2275" s="12"/>
      <c r="AF2275" s="12"/>
      <c r="AG2275" s="12"/>
      <c r="AH2275" s="12"/>
      <c r="AI2275" s="12"/>
      <c r="AJ2275" s="12"/>
      <c r="AK2275" s="12"/>
      <c r="AL2275" s="12"/>
      <c r="AM2275" s="12"/>
      <c r="AN2275" s="12">
        <f t="shared" ca="1" si="333"/>
        <v>0</v>
      </c>
      <c r="AO2275" s="12">
        <f t="shared" ca="1" si="334"/>
        <v>0</v>
      </c>
      <c r="AP2275" s="12">
        <f t="shared" ca="1" si="335"/>
        <v>0</v>
      </c>
      <c r="AQ2275" s="12">
        <f t="shared" ca="1" si="336"/>
        <v>0</v>
      </c>
      <c r="AR2275" s="12">
        <f t="shared" ca="1" si="337"/>
        <v>0.38204019628080621</v>
      </c>
      <c r="AS2275" s="12">
        <f t="shared" ca="1" si="338"/>
        <v>18.498305783295208</v>
      </c>
      <c r="AT2275" s="12">
        <f t="shared" si="339"/>
        <v>0</v>
      </c>
      <c r="AU2275" s="12">
        <f t="shared" si="340"/>
        <v>0.36730606740112443</v>
      </c>
      <c r="AV2275" s="12"/>
      <c r="AW2275" s="12">
        <f ca="1">INDEX(I$11:I$6003,UsefulSeries!$I2268)</f>
        <v>2.0274932802067474E-2</v>
      </c>
      <c r="AX2275" s="12"/>
      <c r="AY2275" s="12"/>
      <c r="AZ2275" s="12">
        <f ca="1"/>
        <v>0.38204019628080615</v>
      </c>
      <c r="BA2275" s="12"/>
      <c r="BB2275" s="12">
        <f t="shared" ca="1" si="332"/>
        <v>0.38204019628080615</v>
      </c>
      <c r="BC2275" s="12"/>
      <c r="BD2275" s="38">
        <f ca="1"/>
        <v>1.8327890219382949E-2</v>
      </c>
    </row>
    <row r="2276" spans="1:56" x14ac:dyDescent="0.35">
      <c r="A2276" s="12"/>
      <c r="B2276" s="12"/>
      <c r="C2276" s="12"/>
      <c r="D2276" s="12"/>
      <c r="E2276" s="12"/>
      <c r="F2276" s="12"/>
      <c r="G2276" s="12"/>
      <c r="H2276" s="12"/>
      <c r="I2276" s="12"/>
      <c r="J2276" s="12"/>
      <c r="K2276" s="12"/>
      <c r="L2276" s="12"/>
      <c r="M2276" s="12"/>
      <c r="N2276" s="12"/>
      <c r="O2276" s="12"/>
      <c r="P2276" s="12"/>
      <c r="Q2276" s="12"/>
      <c r="R2276" s="12"/>
      <c r="S2276" s="12"/>
      <c r="T2276" s="12"/>
      <c r="U2276" s="12"/>
      <c r="V2276" s="12"/>
      <c r="W2276" s="12"/>
      <c r="X2276" s="12"/>
      <c r="Y2276" s="12"/>
      <c r="Z2276" s="12"/>
      <c r="AA2276" s="12"/>
      <c r="AB2276" s="12"/>
      <c r="AC2276" s="12"/>
      <c r="AD2276" s="12"/>
      <c r="AE2276" s="12">
        <f t="array" ref="AE2276:AJ2277">TRANSPOSE(AC2270:AD2275)</f>
        <v>-0.58678219752364236</v>
      </c>
      <c r="AF2276" s="12">
        <v>-0.58678219752364236</v>
      </c>
      <c r="AG2276" s="12">
        <v>4.5911735075233176E-2</v>
      </c>
      <c r="AH2276" s="12">
        <v>0</v>
      </c>
      <c r="AI2276" s="12">
        <v>0.36730606740112443</v>
      </c>
      <c r="AJ2276" s="12">
        <v>0</v>
      </c>
      <c r="AK2276" s="12"/>
      <c r="AL2276" s="12"/>
      <c r="AM2276" s="12"/>
      <c r="AN2276" s="12">
        <f t="shared" si="333"/>
        <v>-0.58678219752364236</v>
      </c>
      <c r="AO2276" s="12">
        <f t="shared" si="334"/>
        <v>-0.58678219752364236</v>
      </c>
      <c r="AP2276" s="12">
        <f t="shared" si="335"/>
        <v>4.5911735075233176E-2</v>
      </c>
      <c r="AQ2276" s="12">
        <f t="shared" si="336"/>
        <v>0</v>
      </c>
      <c r="AR2276" s="12">
        <f t="shared" si="337"/>
        <v>0.36730606740112443</v>
      </c>
      <c r="AS2276" s="12">
        <f t="shared" si="338"/>
        <v>0</v>
      </c>
      <c r="AT2276" s="12">
        <f t="shared" si="339"/>
        <v>0</v>
      </c>
      <c r="AU2276" s="12">
        <f t="shared" si="340"/>
        <v>0</v>
      </c>
      <c r="AV2276" s="12"/>
      <c r="AW2276" s="12"/>
      <c r="AX2276" s="12">
        <f>INDEX($N$6:$N$6003,UsefulSeries!$K2268)</f>
        <v>-4.2007484670998352E-3</v>
      </c>
      <c r="AY2276" s="12"/>
      <c r="AZ2276" s="12"/>
      <c r="BA2276" s="12"/>
      <c r="BB2276" s="12">
        <f t="shared" si="332"/>
        <v>-4.2007484670998352E-3</v>
      </c>
      <c r="BC2276" s="12"/>
      <c r="BD2276" s="38">
        <f ca="1"/>
        <v>0.19832657902235362</v>
      </c>
    </row>
    <row r="2277" spans="1:56" x14ac:dyDescent="0.35">
      <c r="A2277" s="12"/>
      <c r="B2277" s="12"/>
      <c r="C2277" s="12"/>
      <c r="D2277" s="12"/>
      <c r="E2277" s="12"/>
      <c r="F2277" s="12"/>
      <c r="G2277" s="12"/>
      <c r="H2277" s="12"/>
      <c r="I2277" s="12"/>
      <c r="J2277" s="12"/>
      <c r="K2277" s="12"/>
      <c r="L2277" s="12"/>
      <c r="M2277" s="12"/>
      <c r="N2277" s="12"/>
      <c r="O2277" s="12"/>
      <c r="P2277" s="12"/>
      <c r="Q2277" s="12"/>
      <c r="R2277" s="12"/>
      <c r="S2277" s="12"/>
      <c r="T2277" s="12"/>
      <c r="U2277" s="12"/>
      <c r="V2277" s="12"/>
      <c r="W2277" s="12"/>
      <c r="X2277" s="12"/>
      <c r="Y2277" s="12"/>
      <c r="Z2277" s="12"/>
      <c r="AA2277" s="12"/>
      <c r="AB2277" s="12"/>
      <c r="AC2277" s="12"/>
      <c r="AD2277" s="12"/>
      <c r="AE2277" s="12">
        <v>0.58678219752364236</v>
      </c>
      <c r="AF2277" s="12">
        <v>0</v>
      </c>
      <c r="AG2277" s="12">
        <v>-4.5911735075233176E-2</v>
      </c>
      <c r="AH2277" s="12">
        <v>-4.5911735075233176E-2</v>
      </c>
      <c r="AI2277" s="12">
        <v>0</v>
      </c>
      <c r="AJ2277" s="12">
        <v>0.36730606740112443</v>
      </c>
      <c r="AK2277" s="12"/>
      <c r="AL2277" s="12"/>
      <c r="AM2277" s="12"/>
      <c r="AN2277" s="12">
        <f t="shared" si="333"/>
        <v>0.58678219752364236</v>
      </c>
      <c r="AO2277" s="12">
        <f t="shared" si="334"/>
        <v>0</v>
      </c>
      <c r="AP2277" s="12">
        <f t="shared" si="335"/>
        <v>-4.5911735075233176E-2</v>
      </c>
      <c r="AQ2277" s="12">
        <f t="shared" si="336"/>
        <v>-4.5911735075233176E-2</v>
      </c>
      <c r="AR2277" s="12">
        <f t="shared" si="337"/>
        <v>0</v>
      </c>
      <c r="AS2277" s="12">
        <f t="shared" si="338"/>
        <v>0.36730606740112443</v>
      </c>
      <c r="AT2277" s="12">
        <f t="shared" si="339"/>
        <v>0</v>
      </c>
      <c r="AU2277" s="12">
        <f t="shared" si="340"/>
        <v>0</v>
      </c>
      <c r="AV2277" s="12"/>
      <c r="AW2277" s="12"/>
      <c r="AX2277" s="12">
        <f>INDEX('Margin error adjustment'!N$7:N$6003,UsefulSeries!$K2268)</f>
        <v>-6.2415202296859512E-4</v>
      </c>
      <c r="AY2277" s="12"/>
      <c r="AZ2277" s="12"/>
      <c r="BA2277" s="12"/>
      <c r="BB2277" s="12">
        <f t="shared" si="332"/>
        <v>-6.2415202296859512E-4</v>
      </c>
      <c r="BC2277" s="12"/>
      <c r="BD2277" s="38">
        <f ca="1"/>
        <v>0.10172221789575064</v>
      </c>
    </row>
    <row r="2278" spans="1:56" x14ac:dyDescent="0.35">
      <c r="A2278" s="12"/>
      <c r="B2278" s="12"/>
      <c r="C2278" s="12"/>
      <c r="D2278" s="12"/>
      <c r="E2278" s="12"/>
      <c r="F2278" s="12"/>
      <c r="G2278" s="12"/>
      <c r="H2278" s="12"/>
      <c r="I2278" s="12"/>
      <c r="J2278" s="12"/>
      <c r="K2278" s="12"/>
      <c r="L2278" s="12"/>
      <c r="M2278" s="12"/>
      <c r="N2278" s="12"/>
      <c r="O2278" s="12"/>
      <c r="P2278" s="12"/>
      <c r="Q2278" s="12"/>
      <c r="R2278" s="12"/>
      <c r="S2278" s="12"/>
      <c r="T2278" s="12"/>
      <c r="U2278" s="12"/>
      <c r="V2278" s="12"/>
      <c r="W2278" s="12">
        <f ca="1">INDEX(P$6:P$6003,UsefulSeries!$I2276)</f>
        <v>54.893939900412668</v>
      </c>
      <c r="X2278" s="12">
        <f ca="1">INDEX(Q$6:Q$6003,UsefulSeries!$I2276)</f>
        <v>0.5964149444342175</v>
      </c>
      <c r="Y2278" s="12">
        <f ca="1">INDEX(R$6:R$6003,UsefulSeries!$I2276)</f>
        <v>0</v>
      </c>
      <c r="Z2278" s="12">
        <f ca="1">INDEX(S$6:S$6003,UsefulSeries!$I2276)</f>
        <v>0</v>
      </c>
      <c r="AA2278" s="12">
        <f ca="1">INDEX(T$6:T$6003,UsefulSeries!$I2276)</f>
        <v>0</v>
      </c>
      <c r="AB2278" s="12">
        <f ca="1">INDEX(U$6:U$6003,UsefulSeries!$I2276)</f>
        <v>0</v>
      </c>
      <c r="AC2278" s="12">
        <f>INDEX( K$6:K$6003,UsefulSeries!$I2276)</f>
        <v>-0.58258144905654252</v>
      </c>
      <c r="AD2278" s="12">
        <f>INDEX(L$6:L$6003,UsefulSeries!$I2276)</f>
        <v>0.58258144905654252</v>
      </c>
      <c r="AE2278" s="12"/>
      <c r="AF2278" s="12"/>
      <c r="AG2278" s="12"/>
      <c r="AH2278" s="12"/>
      <c r="AI2278" s="12"/>
      <c r="AJ2278" s="12"/>
      <c r="AK2278" s="12"/>
      <c r="AL2278" s="12"/>
      <c r="AM2278" s="12"/>
      <c r="AN2278" s="12">
        <f t="shared" ca="1" si="333"/>
        <v>54.893939900412668</v>
      </c>
      <c r="AO2278" s="12">
        <f t="shared" ca="1" si="334"/>
        <v>0.5964149444342175</v>
      </c>
      <c r="AP2278" s="12">
        <f t="shared" ca="1" si="335"/>
        <v>0</v>
      </c>
      <c r="AQ2278" s="12">
        <f t="shared" ca="1" si="336"/>
        <v>0</v>
      </c>
      <c r="AR2278" s="12">
        <f t="shared" ca="1" si="337"/>
        <v>0</v>
      </c>
      <c r="AS2278" s="12">
        <f t="shared" ca="1" si="338"/>
        <v>0</v>
      </c>
      <c r="AT2278" s="12">
        <f t="shared" si="339"/>
        <v>-0.58258144905654252</v>
      </c>
      <c r="AU2278" s="12">
        <f t="shared" si="340"/>
        <v>0.58258144905654252</v>
      </c>
      <c r="AV2278" s="12"/>
      <c r="AW2278" s="12">
        <f ca="1">INDEX(I$6:I$6003,UsefulSeries!$I2276)</f>
        <v>1.0729429187221123E-2</v>
      </c>
      <c r="AX2278" s="12"/>
      <c r="AY2278" s="12"/>
      <c r="AZ2278" s="12">
        <f t="array" aca="1" ref="AZ2278:AZ2283" ca="1">MMULT(W2278:AB2283,AW2278:AW2283)</f>
        <v>0.5964149444342175</v>
      </c>
      <c r="BA2278" s="12"/>
      <c r="BB2278" s="12">
        <f t="shared" ca="1" si="332"/>
        <v>0.5964149444342175</v>
      </c>
      <c r="BC2278" s="12"/>
      <c r="BD2278" s="38">
        <f t="array" aca="1" ref="BD2278:BD2285" ca="1">MMULT(MINVERSE(AN2278:AU2285),BB2278:BB2285)</f>
        <v>1.0118620797359704E-2</v>
      </c>
    </row>
    <row r="2279" spans="1:56" x14ac:dyDescent="0.35">
      <c r="A2279" s="12"/>
      <c r="B2279" s="12"/>
      <c r="C2279" s="12"/>
      <c r="D2279" s="12"/>
      <c r="E2279" s="12"/>
      <c r="F2279" s="12"/>
      <c r="G2279" s="12"/>
      <c r="H2279" s="12"/>
      <c r="I2279" s="12"/>
      <c r="J2279" s="12"/>
      <c r="K2279" s="12"/>
      <c r="L2279" s="12"/>
      <c r="M2279" s="12"/>
      <c r="N2279" s="12"/>
      <c r="O2279" s="12"/>
      <c r="P2279" s="12"/>
      <c r="Q2279" s="12"/>
      <c r="R2279" s="12"/>
      <c r="S2279" s="12"/>
      <c r="T2279" s="12"/>
      <c r="U2279" s="12"/>
      <c r="V2279" s="12"/>
      <c r="W2279" s="12">
        <f ca="1">INDEX(P$7:P$6003,UsefulSeries!$I2276)</f>
        <v>0.5964149444342175</v>
      </c>
      <c r="X2279" s="12">
        <f ca="1">INDEX(Q$7:Q$6003,UsefulSeries!$I2276)</f>
        <v>47.33385096590397</v>
      </c>
      <c r="Y2279" s="12">
        <f ca="1">INDEX(R$7:R$6003,UsefulSeries!$I2276)</f>
        <v>0</v>
      </c>
      <c r="Z2279" s="12">
        <f ca="1">INDEX(S$7:S$6003,UsefulSeries!$I2276)</f>
        <v>0</v>
      </c>
      <c r="AA2279" s="12">
        <f ca="1">INDEX(T$7:T$6003,UsefulSeries!$I2276)</f>
        <v>0</v>
      </c>
      <c r="AB2279" s="12">
        <f ca="1">INDEX(U$7:U$6003,UsefulSeries!$I2276)</f>
        <v>0</v>
      </c>
      <c r="AC2279" s="12">
        <f>INDEX( K$7:K$6003,UsefulSeries!$I2276,1)</f>
        <v>-0.58258144905654252</v>
      </c>
      <c r="AD2279" s="12">
        <f>INDEX(L$7:L$6003,UsefulSeries!$I2276,1)</f>
        <v>0</v>
      </c>
      <c r="AE2279" s="12"/>
      <c r="AF2279" s="12"/>
      <c r="AG2279" s="12"/>
      <c r="AH2279" s="12"/>
      <c r="AI2279" s="12"/>
      <c r="AJ2279" s="12"/>
      <c r="AK2279" s="12"/>
      <c r="AL2279" s="12"/>
      <c r="AM2279" s="12"/>
      <c r="AN2279" s="12">
        <f t="shared" ca="1" si="333"/>
        <v>0.5964149444342175</v>
      </c>
      <c r="AO2279" s="12">
        <f t="shared" ca="1" si="334"/>
        <v>47.33385096590397</v>
      </c>
      <c r="AP2279" s="12">
        <f t="shared" ca="1" si="335"/>
        <v>0</v>
      </c>
      <c r="AQ2279" s="12">
        <f t="shared" ca="1" si="336"/>
        <v>0</v>
      </c>
      <c r="AR2279" s="12">
        <f t="shared" ca="1" si="337"/>
        <v>0</v>
      </c>
      <c r="AS2279" s="12">
        <f t="shared" ca="1" si="338"/>
        <v>0</v>
      </c>
      <c r="AT2279" s="12">
        <f t="shared" si="339"/>
        <v>-0.58258144905654252</v>
      </c>
      <c r="AU2279" s="12">
        <f t="shared" si="340"/>
        <v>0</v>
      </c>
      <c r="AV2279" s="12"/>
      <c r="AW2279" s="12">
        <f ca="1">INDEX(I$7:I$6003,UsefulSeries!$I2276)</f>
        <v>1.2464985216324711E-2</v>
      </c>
      <c r="AX2279" s="12"/>
      <c r="AY2279" s="12"/>
      <c r="AZ2279" s="12">
        <f ca="1"/>
        <v>0.5964149444342175</v>
      </c>
      <c r="BA2279" s="12"/>
      <c r="BB2279" s="12">
        <f t="shared" ca="1" si="332"/>
        <v>0.5964149444342175</v>
      </c>
      <c r="BC2279" s="12"/>
      <c r="BD2279" s="38">
        <f ca="1"/>
        <v>1.172369730978785E-2</v>
      </c>
    </row>
    <row r="2280" spans="1:56" x14ac:dyDescent="0.35">
      <c r="A2280" s="12"/>
      <c r="B2280" s="12"/>
      <c r="C2280" s="12"/>
      <c r="D2280" s="12"/>
      <c r="E2280" s="12"/>
      <c r="F2280" s="12"/>
      <c r="G2280" s="12"/>
      <c r="H2280" s="12"/>
      <c r="I2280" s="12"/>
      <c r="J2280" s="12"/>
      <c r="K2280" s="12"/>
      <c r="L2280" s="12"/>
      <c r="M2280" s="12"/>
      <c r="N2280" s="12"/>
      <c r="O2280" s="12"/>
      <c r="P2280" s="12"/>
      <c r="Q2280" s="12"/>
      <c r="R2280" s="12"/>
      <c r="S2280" s="12"/>
      <c r="T2280" s="12"/>
      <c r="U2280" s="12"/>
      <c r="V2280" s="12"/>
      <c r="W2280" s="12">
        <f ca="1">INDEX(P$8:P$6003,UsefulSeries!$I2276)</f>
        <v>0</v>
      </c>
      <c r="X2280" s="12">
        <f ca="1">INDEX(Q$8:Q$6003,UsefulSeries!$I2276)</f>
        <v>0</v>
      </c>
      <c r="Y2280" s="12">
        <f ca="1">INDEX(R$8:R$6003,UsefulSeries!$I2276)</f>
        <v>0.32315434612786964</v>
      </c>
      <c r="Z2280" s="12">
        <f ca="1">INDEX(S$8:S$6003,UsefulSeries!$I2276)</f>
        <v>6.7255635538751524E-2</v>
      </c>
      <c r="AA2280" s="12">
        <f ca="1">INDEX(T$8:T$6003,UsefulSeries!$I2276)</f>
        <v>0</v>
      </c>
      <c r="AB2280" s="12">
        <f ca="1">INDEX(U$8:U$6003,UsefulSeries!$I2276)</f>
        <v>0</v>
      </c>
      <c r="AC2280" s="12">
        <f>INDEX( K$8:K$6003,UsefulSeries!$I2276)</f>
        <v>4.5287583052264581E-2</v>
      </c>
      <c r="AD2280" s="12">
        <f>INDEX(L$8:L$6003,UsefulSeries!$I2276)</f>
        <v>-4.5287583052264581E-2</v>
      </c>
      <c r="AE2280" s="12"/>
      <c r="AF2280" s="12"/>
      <c r="AG2280" s="12"/>
      <c r="AH2280" s="12"/>
      <c r="AI2280" s="12"/>
      <c r="AJ2280" s="12"/>
      <c r="AK2280" s="12"/>
      <c r="AL2280" s="12"/>
      <c r="AM2280" s="12"/>
      <c r="AN2280" s="12">
        <f t="shared" ca="1" si="333"/>
        <v>0</v>
      </c>
      <c r="AO2280" s="12">
        <f t="shared" ca="1" si="334"/>
        <v>0</v>
      </c>
      <c r="AP2280" s="12">
        <f t="shared" ca="1" si="335"/>
        <v>0.32315434612786964</v>
      </c>
      <c r="AQ2280" s="12">
        <f t="shared" ca="1" si="336"/>
        <v>6.7255635538751524E-2</v>
      </c>
      <c r="AR2280" s="12">
        <f t="shared" ca="1" si="337"/>
        <v>0</v>
      </c>
      <c r="AS2280" s="12">
        <f t="shared" ca="1" si="338"/>
        <v>0</v>
      </c>
      <c r="AT2280" s="12">
        <f t="shared" si="339"/>
        <v>4.5287583052264581E-2</v>
      </c>
      <c r="AU2280" s="12">
        <f t="shared" si="340"/>
        <v>-4.5287583052264581E-2</v>
      </c>
      <c r="AV2280" s="12"/>
      <c r="AW2280" s="12">
        <f ca="1">INDEX(I$8:I$6003,UsefulSeries!$I2276)</f>
        <v>0.1769746433970128</v>
      </c>
      <c r="AX2280" s="12"/>
      <c r="AY2280" s="12"/>
      <c r="AZ2280" s="12">
        <f ca="1"/>
        <v>6.725563553875151E-2</v>
      </c>
      <c r="BA2280" s="12"/>
      <c r="BB2280" s="12">
        <f t="shared" ca="1" si="332"/>
        <v>6.725563553875151E-2</v>
      </c>
      <c r="BC2280" s="12"/>
      <c r="BD2280" s="38">
        <f ca="1"/>
        <v>0.18553544079939771</v>
      </c>
    </row>
    <row r="2281" spans="1:56" x14ac:dyDescent="0.35">
      <c r="A2281" s="12"/>
      <c r="B2281" s="12"/>
      <c r="C2281" s="12"/>
      <c r="D2281" s="12"/>
      <c r="E2281" s="12"/>
      <c r="F2281" s="12"/>
      <c r="G2281" s="12"/>
      <c r="H2281" s="12"/>
      <c r="I2281" s="12"/>
      <c r="J2281" s="12"/>
      <c r="K2281" s="12"/>
      <c r="L2281" s="12"/>
      <c r="M2281" s="12"/>
      <c r="N2281" s="12"/>
      <c r="O2281" s="12"/>
      <c r="P2281" s="12"/>
      <c r="Q2281" s="12"/>
      <c r="R2281" s="12"/>
      <c r="S2281" s="12"/>
      <c r="T2281" s="12"/>
      <c r="U2281" s="12"/>
      <c r="V2281" s="12"/>
      <c r="W2281" s="12">
        <f ca="1">INDEX(P$9:P$6003,UsefulSeries!$I2276)</f>
        <v>0</v>
      </c>
      <c r="X2281" s="12">
        <f ca="1">INDEX(Q$9:Q$6003,UsefulSeries!$I2276)</f>
        <v>0</v>
      </c>
      <c r="Y2281" s="12">
        <f ca="1">INDEX(R$9:R$6003,UsefulSeries!$I2276)</f>
        <v>6.725563553875151E-2</v>
      </c>
      <c r="Z2281" s="12">
        <f ca="1">INDEX(S$9:S$6003,UsefulSeries!$I2276)</f>
        <v>0.36985779559389681</v>
      </c>
      <c r="AA2281" s="12">
        <f ca="1">INDEX(T$9:T$6003,UsefulSeries!$I2276)</f>
        <v>0</v>
      </c>
      <c r="AB2281" s="12">
        <f ca="1">INDEX(U$9:U$6003,UsefulSeries!$I2276)</f>
        <v>0</v>
      </c>
      <c r="AC2281" s="12">
        <f>INDEX( K$9:K$6003,UsefulSeries!$I2276)</f>
        <v>0</v>
      </c>
      <c r="AD2281" s="12">
        <f>INDEX(L$9:L$6003,UsefulSeries!$I2276)</f>
        <v>-4.5287583052264581E-2</v>
      </c>
      <c r="AE2281" s="12"/>
      <c r="AF2281" s="12"/>
      <c r="AG2281" s="12"/>
      <c r="AH2281" s="12"/>
      <c r="AI2281" s="12"/>
      <c r="AJ2281" s="12"/>
      <c r="AK2281" s="12"/>
      <c r="AL2281" s="12"/>
      <c r="AM2281" s="12"/>
      <c r="AN2281" s="12">
        <f t="shared" ca="1" si="333"/>
        <v>0</v>
      </c>
      <c r="AO2281" s="12">
        <f t="shared" ca="1" si="334"/>
        <v>0</v>
      </c>
      <c r="AP2281" s="12">
        <f t="shared" ca="1" si="335"/>
        <v>6.725563553875151E-2</v>
      </c>
      <c r="AQ2281" s="12">
        <f t="shared" ca="1" si="336"/>
        <v>0.36985779559389681</v>
      </c>
      <c r="AR2281" s="12">
        <f t="shared" ca="1" si="337"/>
        <v>0</v>
      </c>
      <c r="AS2281" s="12">
        <f t="shared" ca="1" si="338"/>
        <v>0</v>
      </c>
      <c r="AT2281" s="12">
        <f t="shared" si="339"/>
        <v>0</v>
      </c>
      <c r="AU2281" s="12">
        <f t="shared" si="340"/>
        <v>-4.5287583052264581E-2</v>
      </c>
      <c r="AV2281" s="12"/>
      <c r="AW2281" s="12">
        <f ca="1">INDEX(I$9:I$6003,UsefulSeries!$I2276)</f>
        <v>0.14966047514007008</v>
      </c>
      <c r="AX2281" s="12"/>
      <c r="AY2281" s="12"/>
      <c r="AZ2281" s="12">
        <f ca="1"/>
        <v>6.7255635538751524E-2</v>
      </c>
      <c r="BA2281" s="12"/>
      <c r="BB2281" s="12">
        <f t="shared" ca="1" si="332"/>
        <v>6.7255635538751524E-2</v>
      </c>
      <c r="BC2281" s="12"/>
      <c r="BD2281" s="38">
        <f ca="1"/>
        <v>0.14779259223056776</v>
      </c>
    </row>
    <row r="2282" spans="1:56" x14ac:dyDescent="0.35">
      <c r="A2282" s="12"/>
      <c r="B2282" s="12"/>
      <c r="C2282" s="12"/>
      <c r="D2282" s="12"/>
      <c r="E2282" s="12"/>
      <c r="F2282" s="12"/>
      <c r="G2282" s="12"/>
      <c r="H2282" s="12"/>
      <c r="I2282" s="12"/>
      <c r="J2282" s="12"/>
      <c r="K2282" s="12"/>
      <c r="L2282" s="12"/>
      <c r="M2282" s="12"/>
      <c r="N2282" s="12"/>
      <c r="O2282" s="12"/>
      <c r="P2282" s="12"/>
      <c r="Q2282" s="12"/>
      <c r="R2282" s="12"/>
      <c r="S2282" s="12"/>
      <c r="T2282" s="12"/>
      <c r="U2282" s="12"/>
      <c r="V2282" s="12"/>
      <c r="W2282" s="12">
        <f ca="1">INDEX(P$10:P$6003,UsefulSeries!$I2276)</f>
        <v>0</v>
      </c>
      <c r="X2282" s="12">
        <f ca="1">INDEX(Q$10:Q$6003,UsefulSeries!$I2276)</f>
        <v>0</v>
      </c>
      <c r="Y2282" s="12">
        <f ca="1">INDEX(R$10:R$6003,UsefulSeries!$I2276)</f>
        <v>0</v>
      </c>
      <c r="Z2282" s="12">
        <f ca="1">INDEX(S$10:S$6003,UsefulSeries!$I2276)</f>
        <v>0</v>
      </c>
      <c r="AA2282" s="12">
        <f ca="1">INDEX(T$10:T$6003,UsefulSeries!$I2276)</f>
        <v>18.697076277656887</v>
      </c>
      <c r="AB2282" s="12">
        <f ca="1">INDEX(U$10:U$6003,UsefulSeries!$I2276)</f>
        <v>0.38803532149128389</v>
      </c>
      <c r="AC2282" s="12">
        <f>INDEX( K$10:K$6003,UsefulSeries!$I2276)</f>
        <v>0.37213096789119293</v>
      </c>
      <c r="AD2282" s="12">
        <f>INDEX(L$10:L$6003,UsefulSeries!$I2276)</f>
        <v>0</v>
      </c>
      <c r="AE2282" s="12"/>
      <c r="AF2282" s="12"/>
      <c r="AG2282" s="12"/>
      <c r="AH2282" s="12"/>
      <c r="AI2282" s="12"/>
      <c r="AJ2282" s="12"/>
      <c r="AK2282" s="12"/>
      <c r="AL2282" s="12"/>
      <c r="AM2282" s="12"/>
      <c r="AN2282" s="12">
        <f t="shared" ca="1" si="333"/>
        <v>0</v>
      </c>
      <c r="AO2282" s="12">
        <f t="shared" ca="1" si="334"/>
        <v>0</v>
      </c>
      <c r="AP2282" s="12">
        <f t="shared" ca="1" si="335"/>
        <v>0</v>
      </c>
      <c r="AQ2282" s="12">
        <f t="shared" ca="1" si="336"/>
        <v>0</v>
      </c>
      <c r="AR2282" s="12">
        <f t="shared" ca="1" si="337"/>
        <v>18.697076277656887</v>
      </c>
      <c r="AS2282" s="12">
        <f t="shared" ca="1" si="338"/>
        <v>0.38803532149128389</v>
      </c>
      <c r="AT2282" s="12">
        <f t="shared" si="339"/>
        <v>0.37213096789119293</v>
      </c>
      <c r="AU2282" s="12">
        <f t="shared" si="340"/>
        <v>0</v>
      </c>
      <c r="AV2282" s="12"/>
      <c r="AW2282" s="12">
        <f ca="1">INDEX(I$10:I$6003,UsefulSeries!$I2276)</f>
        <v>2.0324984185797954E-2</v>
      </c>
      <c r="AX2282" s="12"/>
      <c r="AY2282" s="12"/>
      <c r="AZ2282" s="12">
        <f ca="1"/>
        <v>0.388035321491284</v>
      </c>
      <c r="BA2282" s="12"/>
      <c r="BB2282" s="12">
        <f t="shared" ca="1" si="332"/>
        <v>0.388035321491284</v>
      </c>
      <c r="BC2282" s="12"/>
      <c r="BD2282" s="38">
        <f ca="1"/>
        <v>2.1535630871572009E-2</v>
      </c>
    </row>
    <row r="2283" spans="1:56" x14ac:dyDescent="0.35">
      <c r="A2283" s="12"/>
      <c r="B2283" s="12"/>
      <c r="C2283" s="12"/>
      <c r="D2283" s="12"/>
      <c r="E2283" s="12"/>
      <c r="F2283" s="12"/>
      <c r="G2283" s="12"/>
      <c r="H2283" s="12"/>
      <c r="I2283" s="12"/>
      <c r="J2283" s="12"/>
      <c r="K2283" s="12"/>
      <c r="L2283" s="12"/>
      <c r="M2283" s="12"/>
      <c r="N2283" s="12"/>
      <c r="O2283" s="12"/>
      <c r="P2283" s="12"/>
      <c r="Q2283" s="12"/>
      <c r="R2283" s="12"/>
      <c r="S2283" s="12"/>
      <c r="T2283" s="12"/>
      <c r="U2283" s="12"/>
      <c r="V2283" s="12"/>
      <c r="W2283" s="12">
        <f ca="1">INDEX(P$11:P$6003,UsefulSeries!$I2276)</f>
        <v>0</v>
      </c>
      <c r="X2283" s="12">
        <f ca="1">INDEX(Q$11:Q$6003,UsefulSeries!$I2276)</f>
        <v>0</v>
      </c>
      <c r="Y2283" s="12">
        <f ca="1">INDEX(R$11:R$6003,UsefulSeries!$I2276)</f>
        <v>0</v>
      </c>
      <c r="Z2283" s="12">
        <f ca="1">INDEX(S$11:S$6003,UsefulSeries!$I2276)</f>
        <v>0</v>
      </c>
      <c r="AA2283" s="12">
        <f ca="1">INDEX(T$11:T$6003,UsefulSeries!$I2276)</f>
        <v>0.38803532149128395</v>
      </c>
      <c r="AB2283" s="12">
        <f ca="1">INDEX(U$11:U$6003,UsefulSeries!$I2276)</f>
        <v>18.39853815064296</v>
      </c>
      <c r="AC2283" s="12">
        <f>INDEX( K$11:K$6003,UsefulSeries!$I2276)</f>
        <v>0</v>
      </c>
      <c r="AD2283" s="12">
        <f>INDEX(L$11:L$6003,UsefulSeries!$I2276)</f>
        <v>0.37213096789119293</v>
      </c>
      <c r="AE2283" s="12"/>
      <c r="AF2283" s="12"/>
      <c r="AG2283" s="12"/>
      <c r="AH2283" s="12"/>
      <c r="AI2283" s="12"/>
      <c r="AJ2283" s="12"/>
      <c r="AK2283" s="12"/>
      <c r="AL2283" s="12"/>
      <c r="AM2283" s="12"/>
      <c r="AN2283" s="12">
        <f t="shared" ca="1" si="333"/>
        <v>0</v>
      </c>
      <c r="AO2283" s="12">
        <f t="shared" ca="1" si="334"/>
        <v>0</v>
      </c>
      <c r="AP2283" s="12">
        <f t="shared" ca="1" si="335"/>
        <v>0</v>
      </c>
      <c r="AQ2283" s="12">
        <f t="shared" ca="1" si="336"/>
        <v>0</v>
      </c>
      <c r="AR2283" s="12">
        <f t="shared" ca="1" si="337"/>
        <v>0.38803532149128395</v>
      </c>
      <c r="AS2283" s="12">
        <f t="shared" ca="1" si="338"/>
        <v>18.39853815064296</v>
      </c>
      <c r="AT2283" s="12">
        <f t="shared" si="339"/>
        <v>0</v>
      </c>
      <c r="AU2283" s="12">
        <f t="shared" si="340"/>
        <v>0.37213096789119293</v>
      </c>
      <c r="AV2283" s="12"/>
      <c r="AW2283" s="12">
        <f ca="1">INDEX(I$11:I$6003,UsefulSeries!$I2276)</f>
        <v>2.0661886645877776E-2</v>
      </c>
      <c r="AX2283" s="12"/>
      <c r="AY2283" s="12"/>
      <c r="AZ2283" s="12">
        <f ca="1"/>
        <v>0.38803532149128395</v>
      </c>
      <c r="BA2283" s="12"/>
      <c r="BB2283" s="12">
        <f t="shared" ca="1" si="332"/>
        <v>0.38803532149128395</v>
      </c>
      <c r="BC2283" s="12"/>
      <c r="BD2283" s="38">
        <f ca="1"/>
        <v>2.0687754001235306E-2</v>
      </c>
    </row>
    <row r="2284" spans="1:56" x14ac:dyDescent="0.35">
      <c r="A2284" s="12"/>
      <c r="B2284" s="12"/>
      <c r="C2284" s="12"/>
      <c r="D2284" s="12"/>
      <c r="E2284" s="12"/>
      <c r="F2284" s="12"/>
      <c r="G2284" s="12"/>
      <c r="H2284" s="12"/>
      <c r="I2284" s="12"/>
      <c r="J2284" s="12"/>
      <c r="K2284" s="12"/>
      <c r="L2284" s="12"/>
      <c r="M2284" s="12"/>
      <c r="N2284" s="12"/>
      <c r="O2284" s="12"/>
      <c r="P2284" s="12"/>
      <c r="Q2284" s="12"/>
      <c r="R2284" s="12"/>
      <c r="S2284" s="12"/>
      <c r="T2284" s="12"/>
      <c r="U2284" s="12"/>
      <c r="V2284" s="12"/>
      <c r="W2284" s="12"/>
      <c r="X2284" s="12"/>
      <c r="Y2284" s="12"/>
      <c r="Z2284" s="12"/>
      <c r="AA2284" s="12"/>
      <c r="AB2284" s="12"/>
      <c r="AC2284" s="12"/>
      <c r="AD2284" s="12"/>
      <c r="AE2284" s="12">
        <f t="array" ref="AE2284:AJ2285">TRANSPOSE(AC2278:AD2283)</f>
        <v>-0.58258144905654252</v>
      </c>
      <c r="AF2284" s="12">
        <v>-0.58258144905654252</v>
      </c>
      <c r="AG2284" s="12">
        <v>4.5287583052264581E-2</v>
      </c>
      <c r="AH2284" s="12">
        <v>0</v>
      </c>
      <c r="AI2284" s="12">
        <v>0.37213096789119293</v>
      </c>
      <c r="AJ2284" s="12">
        <v>0</v>
      </c>
      <c r="AK2284" s="12"/>
      <c r="AL2284" s="12"/>
      <c r="AM2284" s="12"/>
      <c r="AN2284" s="12">
        <f t="shared" si="333"/>
        <v>-0.58258144905654252</v>
      </c>
      <c r="AO2284" s="12">
        <f t="shared" si="334"/>
        <v>-0.58258144905654252</v>
      </c>
      <c r="AP2284" s="12">
        <f t="shared" si="335"/>
        <v>4.5287583052264581E-2</v>
      </c>
      <c r="AQ2284" s="12">
        <f t="shared" si="336"/>
        <v>0</v>
      </c>
      <c r="AR2284" s="12">
        <f t="shared" si="337"/>
        <v>0.37213096789119293</v>
      </c>
      <c r="AS2284" s="12">
        <f t="shared" si="338"/>
        <v>0</v>
      </c>
      <c r="AT2284" s="12">
        <f t="shared" si="339"/>
        <v>0</v>
      </c>
      <c r="AU2284" s="12">
        <f t="shared" si="340"/>
        <v>0</v>
      </c>
      <c r="AV2284" s="12"/>
      <c r="AW2284" s="12"/>
      <c r="AX2284" s="12">
        <f>INDEX($N$6:$N$6003,UsefulSeries!$K2276)</f>
        <v>3.6915975111108112E-3</v>
      </c>
      <c r="AY2284" s="12"/>
      <c r="AZ2284" s="12"/>
      <c r="BA2284" s="12"/>
      <c r="BB2284" s="12">
        <f t="shared" si="332"/>
        <v>3.6915975111108112E-3</v>
      </c>
      <c r="BC2284" s="12"/>
      <c r="BD2284" s="38">
        <f ca="1"/>
        <v>-6.0853819839534543E-2</v>
      </c>
    </row>
    <row r="2285" spans="1:56" x14ac:dyDescent="0.35">
      <c r="A2285" s="12"/>
      <c r="B2285" s="12"/>
      <c r="C2285" s="12"/>
      <c r="D2285" s="12"/>
      <c r="E2285" s="12"/>
      <c r="F2285" s="12"/>
      <c r="G2285" s="12"/>
      <c r="H2285" s="12"/>
      <c r="I2285" s="12"/>
      <c r="J2285" s="12"/>
      <c r="K2285" s="12"/>
      <c r="L2285" s="12"/>
      <c r="M2285" s="12"/>
      <c r="N2285" s="12"/>
      <c r="O2285" s="12"/>
      <c r="P2285" s="12"/>
      <c r="Q2285" s="12"/>
      <c r="R2285" s="12"/>
      <c r="S2285" s="12"/>
      <c r="T2285" s="12"/>
      <c r="U2285" s="12"/>
      <c r="V2285" s="12"/>
      <c r="W2285" s="12"/>
      <c r="X2285" s="12"/>
      <c r="Y2285" s="12"/>
      <c r="Z2285" s="12"/>
      <c r="AA2285" s="12"/>
      <c r="AB2285" s="12"/>
      <c r="AC2285" s="12"/>
      <c r="AD2285" s="12"/>
      <c r="AE2285" s="12">
        <v>0.58258144905654252</v>
      </c>
      <c r="AF2285" s="12">
        <v>0</v>
      </c>
      <c r="AG2285" s="12">
        <v>-4.5287583052264581E-2</v>
      </c>
      <c r="AH2285" s="12">
        <v>-4.5287583052264581E-2</v>
      </c>
      <c r="AI2285" s="12">
        <v>0</v>
      </c>
      <c r="AJ2285" s="12">
        <v>0.37213096789119293</v>
      </c>
      <c r="AK2285" s="12"/>
      <c r="AL2285" s="12"/>
      <c r="AM2285" s="12"/>
      <c r="AN2285" s="12">
        <f t="shared" si="333"/>
        <v>0.58258144905654252</v>
      </c>
      <c r="AO2285" s="12">
        <f t="shared" si="334"/>
        <v>0</v>
      </c>
      <c r="AP2285" s="12">
        <f t="shared" si="335"/>
        <v>-4.5287583052264581E-2</v>
      </c>
      <c r="AQ2285" s="12">
        <f t="shared" si="336"/>
        <v>-4.5287583052264581E-2</v>
      </c>
      <c r="AR2285" s="12">
        <f t="shared" si="337"/>
        <v>0</v>
      </c>
      <c r="AS2285" s="12">
        <f t="shared" si="338"/>
        <v>0.37213096789119293</v>
      </c>
      <c r="AT2285" s="12">
        <f t="shared" si="339"/>
        <v>0</v>
      </c>
      <c r="AU2285" s="12">
        <f t="shared" si="340"/>
        <v>0</v>
      </c>
      <c r="AV2285" s="12"/>
      <c r="AW2285" s="12"/>
      <c r="AX2285" s="12">
        <f>INDEX('Margin error adjustment'!N$7:N$6003,UsefulSeries!$K2276)</f>
        <v>-1.5021462929384749E-3</v>
      </c>
      <c r="AY2285" s="12"/>
      <c r="AZ2285" s="12"/>
      <c r="BA2285" s="12"/>
      <c r="BB2285" s="12">
        <f t="shared" si="332"/>
        <v>-1.5021462929384749E-3</v>
      </c>
      <c r="BC2285" s="12"/>
      <c r="BD2285" s="38">
        <f ca="1"/>
        <v>-2.5412966990828456E-3</v>
      </c>
    </row>
    <row r="2286" spans="1:56" x14ac:dyDescent="0.35">
      <c r="A2286" s="12"/>
      <c r="B2286" s="12"/>
      <c r="C2286" s="12"/>
      <c r="D2286" s="12"/>
      <c r="E2286" s="12"/>
      <c r="F2286" s="12"/>
      <c r="G2286" s="12"/>
      <c r="H2286" s="12"/>
      <c r="I2286" s="12"/>
      <c r="J2286" s="12"/>
      <c r="K2286" s="12"/>
      <c r="L2286" s="12"/>
      <c r="M2286" s="12"/>
      <c r="N2286" s="12"/>
      <c r="O2286" s="12"/>
      <c r="P2286" s="12"/>
      <c r="Q2286" s="12"/>
      <c r="R2286" s="12"/>
      <c r="S2286" s="12"/>
      <c r="T2286" s="12"/>
      <c r="U2286" s="12"/>
      <c r="V2286" s="12"/>
      <c r="W2286" s="12">
        <f ca="1">INDEX(P$6:P$6003,UsefulSeries!$I2284)</f>
        <v>50.025652504364068</v>
      </c>
      <c r="X2286" s="12">
        <f ca="1">INDEX(Q$6:Q$6003,UsefulSeries!$I2284)</f>
        <v>0.60169777185641349</v>
      </c>
      <c r="Y2286" s="12">
        <f ca="1">INDEX(R$6:R$6003,UsefulSeries!$I2284)</f>
        <v>0</v>
      </c>
      <c r="Z2286" s="12">
        <f ca="1">INDEX(S$6:S$6003,UsefulSeries!$I2284)</f>
        <v>0</v>
      </c>
      <c r="AA2286" s="12">
        <f ca="1">INDEX(T$6:T$6003,UsefulSeries!$I2284)</f>
        <v>0</v>
      </c>
      <c r="AB2286" s="12">
        <f ca="1">INDEX(U$6:U$6003,UsefulSeries!$I2284)</f>
        <v>0</v>
      </c>
      <c r="AC2286" s="12">
        <f>INDEX( K$6:K$6003,UsefulSeries!$I2284)</f>
        <v>-0.58627304656765333</v>
      </c>
      <c r="AD2286" s="12">
        <f>INDEX(L$6:L$6003,UsefulSeries!$I2284)</f>
        <v>0.58627304656765333</v>
      </c>
      <c r="AE2286" s="12"/>
      <c r="AF2286" s="12"/>
      <c r="AG2286" s="12"/>
      <c r="AH2286" s="12"/>
      <c r="AI2286" s="12"/>
      <c r="AJ2286" s="12"/>
      <c r="AK2286" s="12"/>
      <c r="AL2286" s="12"/>
      <c r="AM2286" s="12"/>
      <c r="AN2286" s="12">
        <f t="shared" ca="1" si="333"/>
        <v>50.025652504364068</v>
      </c>
      <c r="AO2286" s="12">
        <f t="shared" ca="1" si="334"/>
        <v>0.60169777185641349</v>
      </c>
      <c r="AP2286" s="12">
        <f t="shared" ca="1" si="335"/>
        <v>0</v>
      </c>
      <c r="AQ2286" s="12">
        <f t="shared" ca="1" si="336"/>
        <v>0</v>
      </c>
      <c r="AR2286" s="12">
        <f t="shared" ca="1" si="337"/>
        <v>0</v>
      </c>
      <c r="AS2286" s="12">
        <f t="shared" ca="1" si="338"/>
        <v>0</v>
      </c>
      <c r="AT2286" s="12">
        <f t="shared" si="339"/>
        <v>-0.58627304656765333</v>
      </c>
      <c r="AU2286" s="12">
        <f t="shared" si="340"/>
        <v>0.58627304656765333</v>
      </c>
      <c r="AV2286" s="12"/>
      <c r="AW2286" s="12">
        <f ca="1">INDEX(I$6:I$6003,UsefulSeries!$I2284)</f>
        <v>1.1862123331503528E-2</v>
      </c>
      <c r="AX2286" s="12"/>
      <c r="AY2286" s="12"/>
      <c r="AZ2286" s="12">
        <f t="array" aca="1" ref="AZ2286:AZ2291" ca="1">MMULT(W2286:AB2291,AW2286:AW2291)</f>
        <v>0.60169777185641349</v>
      </c>
      <c r="BA2286" s="12"/>
      <c r="BB2286" s="12">
        <f t="shared" ca="1" si="332"/>
        <v>0.60169777185641349</v>
      </c>
      <c r="BC2286" s="12"/>
      <c r="BD2286" s="38">
        <f t="array" aca="1" ref="BD2286:BD2293" ca="1">MMULT(MINVERSE(AN2286:AU2293),BB2286:BB2293)</f>
        <v>1.142321982265578E-2</v>
      </c>
    </row>
    <row r="2287" spans="1:56" x14ac:dyDescent="0.35">
      <c r="A2287" s="12"/>
      <c r="B2287" s="12"/>
      <c r="C2287" s="12"/>
      <c r="D2287" s="12"/>
      <c r="E2287" s="12"/>
      <c r="F2287" s="12"/>
      <c r="G2287" s="12"/>
      <c r="H2287" s="12"/>
      <c r="I2287" s="12"/>
      <c r="J2287" s="12"/>
      <c r="K2287" s="12"/>
      <c r="L2287" s="12"/>
      <c r="M2287" s="12"/>
      <c r="N2287" s="12"/>
      <c r="O2287" s="12"/>
      <c r="P2287" s="12"/>
      <c r="Q2287" s="12"/>
      <c r="R2287" s="12"/>
      <c r="S2287" s="12"/>
      <c r="T2287" s="12"/>
      <c r="U2287" s="12"/>
      <c r="V2287" s="12"/>
      <c r="W2287" s="12">
        <f ca="1">INDEX(P$7:P$6003,UsefulSeries!$I2284)</f>
        <v>0.6016977718564136</v>
      </c>
      <c r="X2287" s="12">
        <f ca="1">INDEX(Q$7:Q$6003,UsefulSeries!$I2284)</f>
        <v>43.167873765566746</v>
      </c>
      <c r="Y2287" s="12">
        <f ca="1">INDEX(R$7:R$6003,UsefulSeries!$I2284)</f>
        <v>0</v>
      </c>
      <c r="Z2287" s="12">
        <f ca="1">INDEX(S$7:S$6003,UsefulSeries!$I2284)</f>
        <v>0</v>
      </c>
      <c r="AA2287" s="12">
        <f ca="1">INDEX(T$7:T$6003,UsefulSeries!$I2284)</f>
        <v>0</v>
      </c>
      <c r="AB2287" s="12">
        <f ca="1">INDEX(U$7:U$6003,UsefulSeries!$I2284)</f>
        <v>0</v>
      </c>
      <c r="AC2287" s="12">
        <f>INDEX( K$7:K$6003,UsefulSeries!$I2284,1)</f>
        <v>-0.58627304656765333</v>
      </c>
      <c r="AD2287" s="12">
        <f>INDEX(L$7:L$6003,UsefulSeries!$I2284,1)</f>
        <v>0</v>
      </c>
      <c r="AE2287" s="12"/>
      <c r="AF2287" s="12"/>
      <c r="AG2287" s="12"/>
      <c r="AH2287" s="12"/>
      <c r="AI2287" s="12"/>
      <c r="AJ2287" s="12"/>
      <c r="AK2287" s="12"/>
      <c r="AL2287" s="12"/>
      <c r="AM2287" s="12"/>
      <c r="AN2287" s="12">
        <f t="shared" ca="1" si="333"/>
        <v>0.6016977718564136</v>
      </c>
      <c r="AO2287" s="12">
        <f t="shared" ca="1" si="334"/>
        <v>43.167873765566746</v>
      </c>
      <c r="AP2287" s="12">
        <f t="shared" ca="1" si="335"/>
        <v>0</v>
      </c>
      <c r="AQ2287" s="12">
        <f t="shared" ca="1" si="336"/>
        <v>0</v>
      </c>
      <c r="AR2287" s="12">
        <f t="shared" ca="1" si="337"/>
        <v>0</v>
      </c>
      <c r="AS2287" s="12">
        <f t="shared" ca="1" si="338"/>
        <v>0</v>
      </c>
      <c r="AT2287" s="12">
        <f t="shared" si="339"/>
        <v>-0.58627304656765333</v>
      </c>
      <c r="AU2287" s="12">
        <f t="shared" si="340"/>
        <v>0</v>
      </c>
      <c r="AV2287" s="12"/>
      <c r="AW2287" s="12">
        <f ca="1">INDEX(I$7:I$6003,UsefulSeries!$I2284)</f>
        <v>1.3773213892981185E-2</v>
      </c>
      <c r="AX2287" s="12"/>
      <c r="AY2287" s="12"/>
      <c r="AZ2287" s="12">
        <f ca="1"/>
        <v>0.60169777185641349</v>
      </c>
      <c r="BA2287" s="12"/>
      <c r="BB2287" s="12">
        <f t="shared" ca="1" si="332"/>
        <v>0.60169777185641349</v>
      </c>
      <c r="BC2287" s="12"/>
      <c r="BD2287" s="38">
        <f ca="1"/>
        <v>1.4609841626118001E-2</v>
      </c>
    </row>
    <row r="2288" spans="1:56" x14ac:dyDescent="0.35">
      <c r="A2288" s="12"/>
      <c r="B2288" s="12"/>
      <c r="C2288" s="12"/>
      <c r="D2288" s="12"/>
      <c r="E2288" s="12"/>
      <c r="F2288" s="12"/>
      <c r="G2288" s="12"/>
      <c r="H2288" s="12"/>
      <c r="I2288" s="12"/>
      <c r="J2288" s="12"/>
      <c r="K2288" s="12"/>
      <c r="L2288" s="12"/>
      <c r="M2288" s="12"/>
      <c r="N2288" s="12"/>
      <c r="O2288" s="12"/>
      <c r="P2288" s="12"/>
      <c r="Q2288" s="12"/>
      <c r="R2288" s="12"/>
      <c r="S2288" s="12"/>
      <c r="T2288" s="12"/>
      <c r="U2288" s="12"/>
      <c r="V2288" s="12"/>
      <c r="W2288" s="12">
        <f ca="1">INDEX(P$8:P$6003,UsefulSeries!$I2284)</f>
        <v>0</v>
      </c>
      <c r="X2288" s="12">
        <f ca="1">INDEX(Q$8:Q$6003,UsefulSeries!$I2284)</f>
        <v>0</v>
      </c>
      <c r="Y2288" s="12">
        <f ca="1">INDEX(R$8:R$6003,UsefulSeries!$I2284)</f>
        <v>0.30212633537341704</v>
      </c>
      <c r="Z2288" s="12">
        <f ca="1">INDEX(S$8:S$6003,UsefulSeries!$I2284)</f>
        <v>6.5632916532437705E-2</v>
      </c>
      <c r="AA2288" s="12">
        <f ca="1">INDEX(T$8:T$6003,UsefulSeries!$I2284)</f>
        <v>0</v>
      </c>
      <c r="AB2288" s="12">
        <f ca="1">INDEX(U$8:U$6003,UsefulSeries!$I2284)</f>
        <v>0</v>
      </c>
      <c r="AC2288" s="12">
        <f>INDEX( K$8:K$6003,UsefulSeries!$I2284)</f>
        <v>4.3785436759326106E-2</v>
      </c>
      <c r="AD2288" s="12">
        <f>INDEX(L$8:L$6003,UsefulSeries!$I2284)</f>
        <v>-4.3785436759326106E-2</v>
      </c>
      <c r="AE2288" s="12"/>
      <c r="AF2288" s="12"/>
      <c r="AG2288" s="12"/>
      <c r="AH2288" s="12"/>
      <c r="AI2288" s="12"/>
      <c r="AJ2288" s="12"/>
      <c r="AK2288" s="12"/>
      <c r="AL2288" s="12"/>
      <c r="AM2288" s="12"/>
      <c r="AN2288" s="12">
        <f t="shared" ca="1" si="333"/>
        <v>0</v>
      </c>
      <c r="AO2288" s="12">
        <f t="shared" ca="1" si="334"/>
        <v>0</v>
      </c>
      <c r="AP2288" s="12">
        <f t="shared" ca="1" si="335"/>
        <v>0.30212633537341704</v>
      </c>
      <c r="AQ2288" s="12">
        <f t="shared" ca="1" si="336"/>
        <v>6.5632916532437705E-2</v>
      </c>
      <c r="AR2288" s="12">
        <f t="shared" ca="1" si="337"/>
        <v>0</v>
      </c>
      <c r="AS2288" s="12">
        <f t="shared" ca="1" si="338"/>
        <v>0</v>
      </c>
      <c r="AT2288" s="12">
        <f t="shared" si="339"/>
        <v>4.3785436759326106E-2</v>
      </c>
      <c r="AU2288" s="12">
        <f t="shared" si="340"/>
        <v>-4.3785436759326106E-2</v>
      </c>
      <c r="AV2288" s="12"/>
      <c r="AW2288" s="12">
        <f ca="1">INDEX(I$8:I$6003,UsefulSeries!$I2284)</f>
        <v>0.18514441955261302</v>
      </c>
      <c r="AX2288" s="12"/>
      <c r="AY2288" s="12"/>
      <c r="AZ2288" s="12">
        <f ca="1"/>
        <v>6.5632916532437718E-2</v>
      </c>
      <c r="BA2288" s="12"/>
      <c r="BB2288" s="12">
        <f t="shared" ca="1" si="332"/>
        <v>6.5632916532437718E-2</v>
      </c>
      <c r="BC2288" s="12"/>
      <c r="BD2288" s="38">
        <f ca="1"/>
        <v>0.18799153157725962</v>
      </c>
    </row>
    <row r="2289" spans="1:56" x14ac:dyDescent="0.35">
      <c r="A2289" s="12"/>
      <c r="B2289" s="12"/>
      <c r="C2289" s="12"/>
      <c r="D2289" s="12"/>
      <c r="E2289" s="12"/>
      <c r="F2289" s="12"/>
      <c r="G2289" s="12"/>
      <c r="H2289" s="12"/>
      <c r="I2289" s="12"/>
      <c r="J2289" s="12"/>
      <c r="K2289" s="12"/>
      <c r="L2289" s="12"/>
      <c r="M2289" s="12"/>
      <c r="N2289" s="12"/>
      <c r="O2289" s="12"/>
      <c r="P2289" s="12"/>
      <c r="Q2289" s="12"/>
      <c r="R2289" s="12"/>
      <c r="S2289" s="12"/>
      <c r="T2289" s="12"/>
      <c r="U2289" s="12"/>
      <c r="V2289" s="12"/>
      <c r="W2289" s="12">
        <f ca="1">INDEX(P$9:P$6003,UsefulSeries!$I2284)</f>
        <v>0</v>
      </c>
      <c r="X2289" s="12">
        <f ca="1">INDEX(Q$9:Q$6003,UsefulSeries!$I2284)</f>
        <v>0</v>
      </c>
      <c r="Y2289" s="12">
        <f ca="1">INDEX(R$9:R$6003,UsefulSeries!$I2284)</f>
        <v>6.5632916532437705E-2</v>
      </c>
      <c r="Z2289" s="12">
        <f ca="1">INDEX(S$9:S$6003,UsefulSeries!$I2284)</f>
        <v>0.36202236943209459</v>
      </c>
      <c r="AA2289" s="12">
        <f ca="1">INDEX(T$9:T$6003,UsefulSeries!$I2284)</f>
        <v>0</v>
      </c>
      <c r="AB2289" s="12">
        <f ca="1">INDEX(U$9:U$6003,UsefulSeries!$I2284)</f>
        <v>0</v>
      </c>
      <c r="AC2289" s="12">
        <f>INDEX( K$9:K$6003,UsefulSeries!$I2284)</f>
        <v>0</v>
      </c>
      <c r="AD2289" s="12">
        <f>INDEX(L$9:L$6003,UsefulSeries!$I2284)</f>
        <v>-4.3785436759326106E-2</v>
      </c>
      <c r="AE2289" s="12"/>
      <c r="AF2289" s="12"/>
      <c r="AG2289" s="12"/>
      <c r="AH2289" s="12"/>
      <c r="AI2289" s="12"/>
      <c r="AJ2289" s="12"/>
      <c r="AK2289" s="12"/>
      <c r="AL2289" s="12"/>
      <c r="AM2289" s="12"/>
      <c r="AN2289" s="12">
        <f t="shared" ca="1" si="333"/>
        <v>0</v>
      </c>
      <c r="AO2289" s="12">
        <f t="shared" ca="1" si="334"/>
        <v>0</v>
      </c>
      <c r="AP2289" s="12">
        <f t="shared" ca="1" si="335"/>
        <v>6.5632916532437705E-2</v>
      </c>
      <c r="AQ2289" s="12">
        <f t="shared" ca="1" si="336"/>
        <v>0.36202236943209459</v>
      </c>
      <c r="AR2289" s="12">
        <f t="shared" ca="1" si="337"/>
        <v>0</v>
      </c>
      <c r="AS2289" s="12">
        <f t="shared" ca="1" si="338"/>
        <v>0</v>
      </c>
      <c r="AT2289" s="12">
        <f t="shared" si="339"/>
        <v>0</v>
      </c>
      <c r="AU2289" s="12">
        <f t="shared" si="340"/>
        <v>-4.3785436759326106E-2</v>
      </c>
      <c r="AV2289" s="12"/>
      <c r="AW2289" s="12">
        <f ca="1">INDEX(I$9:I$6003,UsefulSeries!$I2284)</f>
        <v>0.14772940241618426</v>
      </c>
      <c r="AX2289" s="12"/>
      <c r="AY2289" s="12"/>
      <c r="AZ2289" s="12">
        <f ca="1"/>
        <v>6.5632916532437705E-2</v>
      </c>
      <c r="BA2289" s="12"/>
      <c r="BB2289" s="12">
        <f t="shared" ca="1" si="332"/>
        <v>6.5632916532437705E-2</v>
      </c>
      <c r="BC2289" s="12"/>
      <c r="BD2289" s="38">
        <f ca="1"/>
        <v>0.15903499769382681</v>
      </c>
    </row>
    <row r="2290" spans="1:56" x14ac:dyDescent="0.35">
      <c r="A2290" s="12"/>
      <c r="B2290" s="12"/>
      <c r="C2290" s="12"/>
      <c r="D2290" s="12"/>
      <c r="E2290" s="12"/>
      <c r="F2290" s="12"/>
      <c r="G2290" s="12"/>
      <c r="H2290" s="12"/>
      <c r="I2290" s="12"/>
      <c r="J2290" s="12"/>
      <c r="K2290" s="12"/>
      <c r="L2290" s="12"/>
      <c r="M2290" s="12"/>
      <c r="N2290" s="12"/>
      <c r="O2290" s="12"/>
      <c r="P2290" s="12"/>
      <c r="Q2290" s="12"/>
      <c r="R2290" s="12"/>
      <c r="S2290" s="12"/>
      <c r="T2290" s="12"/>
      <c r="U2290" s="12"/>
      <c r="V2290" s="12"/>
      <c r="W2290" s="12">
        <f ca="1">INDEX(P$10:P$6003,UsefulSeries!$I2284)</f>
        <v>0</v>
      </c>
      <c r="X2290" s="12">
        <f ca="1">INDEX(Q$10:Q$6003,UsefulSeries!$I2284)</f>
        <v>0</v>
      </c>
      <c r="Y2290" s="12">
        <f ca="1">INDEX(R$10:R$6003,UsefulSeries!$I2284)</f>
        <v>0</v>
      </c>
      <c r="Z2290" s="12">
        <f ca="1">INDEX(S$10:S$6003,UsefulSeries!$I2284)</f>
        <v>0</v>
      </c>
      <c r="AA2290" s="12">
        <f ca="1">INDEX(T$10:T$6003,UsefulSeries!$I2284)</f>
        <v>18.478207158347296</v>
      </c>
      <c r="AB2290" s="12">
        <f ca="1">INDEX(U$10:U$6003,UsefulSeries!$I2284)</f>
        <v>0.38572376486408883</v>
      </c>
      <c r="AC2290" s="12">
        <f>INDEX( K$10:K$6003,UsefulSeries!$I2284)</f>
        <v>0.36994151667302061</v>
      </c>
      <c r="AD2290" s="12">
        <f>INDEX(L$10:L$6003,UsefulSeries!$I2284)</f>
        <v>0</v>
      </c>
      <c r="AE2290" s="12"/>
      <c r="AF2290" s="12"/>
      <c r="AG2290" s="12"/>
      <c r="AH2290" s="12"/>
      <c r="AI2290" s="12"/>
      <c r="AJ2290" s="12"/>
      <c r="AK2290" s="12"/>
      <c r="AL2290" s="12"/>
      <c r="AM2290" s="12"/>
      <c r="AN2290" s="12">
        <f t="shared" ca="1" si="333"/>
        <v>0</v>
      </c>
      <c r="AO2290" s="12">
        <f t="shared" ca="1" si="334"/>
        <v>0</v>
      </c>
      <c r="AP2290" s="12">
        <f t="shared" ca="1" si="335"/>
        <v>0</v>
      </c>
      <c r="AQ2290" s="12">
        <f t="shared" ca="1" si="336"/>
        <v>0</v>
      </c>
      <c r="AR2290" s="12">
        <f t="shared" ca="1" si="337"/>
        <v>18.478207158347296</v>
      </c>
      <c r="AS2290" s="12">
        <f t="shared" ca="1" si="338"/>
        <v>0.38572376486408883</v>
      </c>
      <c r="AT2290" s="12">
        <f t="shared" si="339"/>
        <v>0.36994151667302061</v>
      </c>
      <c r="AU2290" s="12">
        <f t="shared" si="340"/>
        <v>0</v>
      </c>
      <c r="AV2290" s="12"/>
      <c r="AW2290" s="12">
        <f ca="1">INDEX(I$10:I$6003,UsefulSeries!$I2284)</f>
        <v>2.044724920440005E-2</v>
      </c>
      <c r="AX2290" s="12"/>
      <c r="AY2290" s="12"/>
      <c r="AZ2290" s="12">
        <f ca="1"/>
        <v>0.38572376486408877</v>
      </c>
      <c r="BA2290" s="12"/>
      <c r="BB2290" s="12">
        <f t="shared" ca="1" si="332"/>
        <v>0.38572376486408877</v>
      </c>
      <c r="BC2290" s="12"/>
      <c r="BD2290" s="38">
        <f ca="1"/>
        <v>1.9263348709814838E-2</v>
      </c>
    </row>
    <row r="2291" spans="1:56" x14ac:dyDescent="0.35">
      <c r="A2291" s="12"/>
      <c r="B2291" s="12"/>
      <c r="C2291" s="12"/>
      <c r="D2291" s="12"/>
      <c r="E2291" s="12"/>
      <c r="F2291" s="12"/>
      <c r="G2291" s="12"/>
      <c r="H2291" s="12"/>
      <c r="I2291" s="12"/>
      <c r="J2291" s="12"/>
      <c r="K2291" s="12"/>
      <c r="L2291" s="12"/>
      <c r="M2291" s="12"/>
      <c r="N2291" s="12"/>
      <c r="O2291" s="12"/>
      <c r="P2291" s="12"/>
      <c r="Q2291" s="12"/>
      <c r="R2291" s="12"/>
      <c r="S2291" s="12"/>
      <c r="T2291" s="12"/>
      <c r="U2291" s="12"/>
      <c r="V2291" s="12"/>
      <c r="W2291" s="12">
        <f ca="1">INDEX(P$11:P$6003,UsefulSeries!$I2284)</f>
        <v>0</v>
      </c>
      <c r="X2291" s="12">
        <f ca="1">INDEX(Q$11:Q$6003,UsefulSeries!$I2284)</f>
        <v>0</v>
      </c>
      <c r="Y2291" s="12">
        <f ca="1">INDEX(R$11:R$6003,UsefulSeries!$I2284)</f>
        <v>0</v>
      </c>
      <c r="Z2291" s="12">
        <f ca="1">INDEX(S$11:S$6003,UsefulSeries!$I2284)</f>
        <v>0</v>
      </c>
      <c r="AA2291" s="12">
        <f ca="1">INDEX(T$11:T$6003,UsefulSeries!$I2284)</f>
        <v>0.38572376486408883</v>
      </c>
      <c r="AB2291" s="12">
        <f ca="1">INDEX(U$11:U$6003,UsefulSeries!$I2284)</f>
        <v>18.45925982024163</v>
      </c>
      <c r="AC2291" s="12">
        <f>INDEX( K$11:K$6003,UsefulSeries!$I2284)</f>
        <v>0</v>
      </c>
      <c r="AD2291" s="12">
        <f>INDEX(L$11:L$6003,UsefulSeries!$I2284)</f>
        <v>0.36994151667302061</v>
      </c>
      <c r="AE2291" s="12"/>
      <c r="AF2291" s="12"/>
      <c r="AG2291" s="12"/>
      <c r="AH2291" s="12"/>
      <c r="AI2291" s="12"/>
      <c r="AJ2291" s="12"/>
      <c r="AK2291" s="12"/>
      <c r="AL2291" s="12"/>
      <c r="AM2291" s="12"/>
      <c r="AN2291" s="12">
        <f t="shared" ca="1" si="333"/>
        <v>0</v>
      </c>
      <c r="AO2291" s="12">
        <f t="shared" ca="1" si="334"/>
        <v>0</v>
      </c>
      <c r="AP2291" s="12">
        <f t="shared" ca="1" si="335"/>
        <v>0</v>
      </c>
      <c r="AQ2291" s="12">
        <f t="shared" ca="1" si="336"/>
        <v>0</v>
      </c>
      <c r="AR2291" s="12">
        <f t="shared" ca="1" si="337"/>
        <v>0.38572376486408883</v>
      </c>
      <c r="AS2291" s="12">
        <f t="shared" ca="1" si="338"/>
        <v>18.45925982024163</v>
      </c>
      <c r="AT2291" s="12">
        <f t="shared" si="339"/>
        <v>0</v>
      </c>
      <c r="AU2291" s="12">
        <f t="shared" si="340"/>
        <v>0.36994151667302061</v>
      </c>
      <c r="AV2291" s="12"/>
      <c r="AW2291" s="12">
        <f ca="1">INDEX(I$11:I$6003,UsefulSeries!$I2284)</f>
        <v>2.0468685017669765E-2</v>
      </c>
      <c r="AX2291" s="12"/>
      <c r="AY2291" s="12"/>
      <c r="AZ2291" s="12">
        <f ca="1"/>
        <v>0.38572376486408877</v>
      </c>
      <c r="BA2291" s="12"/>
      <c r="BB2291" s="12">
        <f t="shared" ca="1" si="332"/>
        <v>0.38572376486408877</v>
      </c>
      <c r="BC2291" s="12"/>
      <c r="BD2291" s="38">
        <f ca="1"/>
        <v>1.8534548582087574E-2</v>
      </c>
    </row>
    <row r="2292" spans="1:56" x14ac:dyDescent="0.35">
      <c r="A2292" s="12"/>
      <c r="B2292" s="12"/>
      <c r="C2292" s="12"/>
      <c r="D2292" s="12"/>
      <c r="E2292" s="12"/>
      <c r="F2292" s="12"/>
      <c r="G2292" s="12"/>
      <c r="H2292" s="12"/>
      <c r="I2292" s="12"/>
      <c r="J2292" s="12"/>
      <c r="K2292" s="12"/>
      <c r="L2292" s="12"/>
      <c r="M2292" s="12"/>
      <c r="N2292" s="12"/>
      <c r="O2292" s="12"/>
      <c r="P2292" s="12"/>
      <c r="Q2292" s="12"/>
      <c r="R2292" s="12"/>
      <c r="S2292" s="12"/>
      <c r="T2292" s="12"/>
      <c r="U2292" s="12"/>
      <c r="V2292" s="12"/>
      <c r="W2292" s="12"/>
      <c r="X2292" s="12"/>
      <c r="Y2292" s="12"/>
      <c r="Z2292" s="12"/>
      <c r="AA2292" s="12"/>
      <c r="AB2292" s="12"/>
      <c r="AC2292" s="12"/>
      <c r="AD2292" s="12"/>
      <c r="AE2292" s="12">
        <f t="array" ref="AE2292:AJ2293">TRANSPOSE(AC2286:AD2291)</f>
        <v>-0.58627304656765333</v>
      </c>
      <c r="AF2292" s="12">
        <v>-0.58627304656765333</v>
      </c>
      <c r="AG2292" s="12">
        <v>4.3785436759326106E-2</v>
      </c>
      <c r="AH2292" s="12">
        <v>0</v>
      </c>
      <c r="AI2292" s="12">
        <v>0.36994151667302061</v>
      </c>
      <c r="AJ2292" s="12">
        <v>0</v>
      </c>
      <c r="AK2292" s="12"/>
      <c r="AL2292" s="12"/>
      <c r="AM2292" s="12"/>
      <c r="AN2292" s="12">
        <f t="shared" si="333"/>
        <v>-0.58627304656765333</v>
      </c>
      <c r="AO2292" s="12">
        <f t="shared" si="334"/>
        <v>-0.58627304656765333</v>
      </c>
      <c r="AP2292" s="12">
        <f t="shared" si="335"/>
        <v>4.3785436759326106E-2</v>
      </c>
      <c r="AQ2292" s="12">
        <f t="shared" si="336"/>
        <v>0</v>
      </c>
      <c r="AR2292" s="12">
        <f t="shared" si="337"/>
        <v>0.36994151667302061</v>
      </c>
      <c r="AS2292" s="12">
        <f t="shared" si="338"/>
        <v>0</v>
      </c>
      <c r="AT2292" s="12">
        <f t="shared" si="339"/>
        <v>0</v>
      </c>
      <c r="AU2292" s="12">
        <f t="shared" si="340"/>
        <v>0</v>
      </c>
      <c r="AV2292" s="12"/>
      <c r="AW2292" s="12"/>
      <c r="AX2292" s="12">
        <f>INDEX($N$6:$N$6003,UsefulSeries!$K2284)</f>
        <v>9.5121508019602174E-5</v>
      </c>
      <c r="AY2292" s="12"/>
      <c r="AZ2292" s="12"/>
      <c r="BA2292" s="12"/>
      <c r="BB2292" s="12">
        <f t="shared" si="332"/>
        <v>9.5121508019602174E-5</v>
      </c>
      <c r="BC2292" s="12"/>
      <c r="BD2292" s="38">
        <f ca="1"/>
        <v>6.1151290033510983E-2</v>
      </c>
    </row>
    <row r="2293" spans="1:56" x14ac:dyDescent="0.35">
      <c r="A2293" s="12"/>
      <c r="B2293" s="12"/>
      <c r="C2293" s="12"/>
      <c r="D2293" s="12"/>
      <c r="E2293" s="12"/>
      <c r="F2293" s="12"/>
      <c r="G2293" s="12"/>
      <c r="H2293" s="12"/>
      <c r="I2293" s="12"/>
      <c r="J2293" s="12"/>
      <c r="K2293" s="12"/>
      <c r="L2293" s="12"/>
      <c r="M2293" s="12"/>
      <c r="N2293" s="12"/>
      <c r="O2293" s="12"/>
      <c r="P2293" s="12"/>
      <c r="Q2293" s="12"/>
      <c r="R2293" s="12"/>
      <c r="S2293" s="12"/>
      <c r="T2293" s="12"/>
      <c r="U2293" s="12"/>
      <c r="V2293" s="12"/>
      <c r="W2293" s="12"/>
      <c r="X2293" s="12"/>
      <c r="Y2293" s="12"/>
      <c r="Z2293" s="12"/>
      <c r="AA2293" s="12"/>
      <c r="AB2293" s="12"/>
      <c r="AC2293" s="12"/>
      <c r="AD2293" s="12"/>
      <c r="AE2293" s="12">
        <v>0.58627304656765333</v>
      </c>
      <c r="AF2293" s="12">
        <v>0</v>
      </c>
      <c r="AG2293" s="12">
        <v>-4.3785436759326106E-2</v>
      </c>
      <c r="AH2293" s="12">
        <v>-4.3785436759326106E-2</v>
      </c>
      <c r="AI2293" s="12">
        <v>0</v>
      </c>
      <c r="AJ2293" s="12">
        <v>0.36994151667302061</v>
      </c>
      <c r="AK2293" s="12"/>
      <c r="AL2293" s="12"/>
      <c r="AM2293" s="12"/>
      <c r="AN2293" s="12">
        <f t="shared" si="333"/>
        <v>0.58627304656765333</v>
      </c>
      <c r="AO2293" s="12">
        <f t="shared" si="334"/>
        <v>0</v>
      </c>
      <c r="AP2293" s="12">
        <f t="shared" si="335"/>
        <v>-4.3785436759326106E-2</v>
      </c>
      <c r="AQ2293" s="12">
        <f t="shared" si="336"/>
        <v>-4.3785436759326106E-2</v>
      </c>
      <c r="AR2293" s="12">
        <f t="shared" si="337"/>
        <v>0</v>
      </c>
      <c r="AS2293" s="12">
        <f t="shared" si="338"/>
        <v>0.36994151667302061</v>
      </c>
      <c r="AT2293" s="12">
        <f t="shared" si="339"/>
        <v>0</v>
      </c>
      <c r="AU2293" s="12">
        <f t="shared" si="340"/>
        <v>0</v>
      </c>
      <c r="AV2293" s="12"/>
      <c r="AW2293" s="12"/>
      <c r="AX2293" s="12">
        <f>INDEX('Margin error adjustment'!N$7:N$6003,UsefulSeries!$K2284)</f>
        <v>-1.6408832508599119E-3</v>
      </c>
      <c r="AY2293" s="12"/>
      <c r="AZ2293" s="12"/>
      <c r="BA2293" s="12"/>
      <c r="BB2293" s="12">
        <f t="shared" si="332"/>
        <v>-1.6408832508599119E-3</v>
      </c>
      <c r="BC2293" s="12"/>
      <c r="BD2293" s="38">
        <f ca="1"/>
        <v>9.7743518687478617E-2</v>
      </c>
    </row>
    <row r="2294" spans="1:56" x14ac:dyDescent="0.35">
      <c r="A2294" s="12"/>
      <c r="B2294" s="12"/>
      <c r="C2294" s="12"/>
      <c r="D2294" s="12"/>
      <c r="E2294" s="12"/>
      <c r="F2294" s="12"/>
      <c r="G2294" s="12"/>
      <c r="H2294" s="12"/>
      <c r="I2294" s="12"/>
      <c r="J2294" s="12"/>
      <c r="K2294" s="12"/>
      <c r="L2294" s="12"/>
      <c r="M2294" s="12"/>
      <c r="N2294" s="12"/>
      <c r="O2294" s="12"/>
      <c r="P2294" s="12"/>
      <c r="Q2294" s="12"/>
      <c r="R2294" s="12"/>
      <c r="S2294" s="12"/>
      <c r="T2294" s="12"/>
      <c r="U2294" s="12"/>
      <c r="V2294" s="12"/>
      <c r="W2294" s="12">
        <f ca="1">INDEX(P$6:P$6003,UsefulSeries!$I2292)</f>
        <v>48.605104108946229</v>
      </c>
      <c r="X2294" s="12">
        <f ca="1">INDEX(Q$6:Q$6003,UsefulSeries!$I2292)</f>
        <v>0.60191315631470488</v>
      </c>
      <c r="Y2294" s="12">
        <f ca="1">INDEX(R$6:R$6003,UsefulSeries!$I2292)</f>
        <v>0</v>
      </c>
      <c r="Z2294" s="12">
        <f ca="1">INDEX(S$6:S$6003,UsefulSeries!$I2292)</f>
        <v>0</v>
      </c>
      <c r="AA2294" s="12">
        <f ca="1">INDEX(T$6:T$6003,UsefulSeries!$I2292)</f>
        <v>0</v>
      </c>
      <c r="AB2294" s="12">
        <f ca="1">INDEX(U$6:U$6003,UsefulSeries!$I2292)</f>
        <v>0</v>
      </c>
      <c r="AC2294" s="12">
        <f>INDEX( K$6:K$6003,UsefulSeries!$I2292)</f>
        <v>-0.58636816807567294</v>
      </c>
      <c r="AD2294" s="12">
        <f>INDEX(L$6:L$6003,UsefulSeries!$I2292)</f>
        <v>0.58636816807567294</v>
      </c>
      <c r="AE2294" s="12"/>
      <c r="AF2294" s="12"/>
      <c r="AG2294" s="12"/>
      <c r="AH2294" s="12"/>
      <c r="AI2294" s="12"/>
      <c r="AJ2294" s="12"/>
      <c r="AK2294" s="12"/>
      <c r="AL2294" s="12"/>
      <c r="AM2294" s="12"/>
      <c r="AN2294" s="12">
        <f t="shared" ca="1" si="333"/>
        <v>48.605104108946229</v>
      </c>
      <c r="AO2294" s="12">
        <f t="shared" ca="1" si="334"/>
        <v>0.60191315631470488</v>
      </c>
      <c r="AP2294" s="12">
        <f t="shared" ca="1" si="335"/>
        <v>0</v>
      </c>
      <c r="AQ2294" s="12">
        <f t="shared" ca="1" si="336"/>
        <v>0</v>
      </c>
      <c r="AR2294" s="12">
        <f t="shared" ca="1" si="337"/>
        <v>0</v>
      </c>
      <c r="AS2294" s="12">
        <f t="shared" ca="1" si="338"/>
        <v>0</v>
      </c>
      <c r="AT2294" s="12">
        <f t="shared" si="339"/>
        <v>-0.58636816807567294</v>
      </c>
      <c r="AU2294" s="12">
        <f t="shared" si="340"/>
        <v>0.58636816807567294</v>
      </c>
      <c r="AV2294" s="12"/>
      <c r="AW2294" s="12">
        <f ca="1">INDEX(I$6:I$6003,UsefulSeries!$I2292)</f>
        <v>1.2215191457882205E-2</v>
      </c>
      <c r="AX2294" s="12"/>
      <c r="AY2294" s="12"/>
      <c r="AZ2294" s="12">
        <f t="array" aca="1" ref="AZ2294:AZ2299" ca="1">MMULT(W2294:AB2299,AW2294:AW2299)</f>
        <v>0.60191315631470466</v>
      </c>
      <c r="BA2294" s="12"/>
      <c r="BB2294" s="12">
        <f t="shared" ca="1" si="332"/>
        <v>0.60191315631470466</v>
      </c>
      <c r="BC2294" s="12"/>
      <c r="BD2294" s="38">
        <f t="array" aca="1" ref="BD2294:BD2301" ca="1">MMULT(MINVERSE(AN2294:AU2301),BB2294:BB2301)</f>
        <v>1.1490719431970846E-2</v>
      </c>
    </row>
    <row r="2295" spans="1:56" x14ac:dyDescent="0.35">
      <c r="A2295" s="12"/>
      <c r="B2295" s="12"/>
      <c r="C2295" s="12"/>
      <c r="D2295" s="12"/>
      <c r="E2295" s="12"/>
      <c r="F2295" s="12"/>
      <c r="G2295" s="12"/>
      <c r="H2295" s="12"/>
      <c r="I2295" s="12"/>
      <c r="J2295" s="12"/>
      <c r="K2295" s="12"/>
      <c r="L2295" s="12"/>
      <c r="M2295" s="12"/>
      <c r="N2295" s="12"/>
      <c r="O2295" s="12"/>
      <c r="P2295" s="12"/>
      <c r="Q2295" s="12"/>
      <c r="R2295" s="12"/>
      <c r="S2295" s="12"/>
      <c r="T2295" s="12"/>
      <c r="U2295" s="12"/>
      <c r="V2295" s="12"/>
      <c r="W2295" s="12">
        <f ca="1">INDEX(P$7:P$6003,UsefulSeries!$I2292)</f>
        <v>0.60191315631470488</v>
      </c>
      <c r="X2295" s="12">
        <f ca="1">INDEX(Q$7:Q$6003,UsefulSeries!$I2292)</f>
        <v>43.683091230757491</v>
      </c>
      <c r="Y2295" s="12">
        <f ca="1">INDEX(R$7:R$6003,UsefulSeries!$I2292)</f>
        <v>0</v>
      </c>
      <c r="Z2295" s="12">
        <f ca="1">INDEX(S$7:S$6003,UsefulSeries!$I2292)</f>
        <v>0</v>
      </c>
      <c r="AA2295" s="12">
        <f ca="1">INDEX(T$7:T$6003,UsefulSeries!$I2292)</f>
        <v>0</v>
      </c>
      <c r="AB2295" s="12">
        <f ca="1">INDEX(U$7:U$6003,UsefulSeries!$I2292)</f>
        <v>0</v>
      </c>
      <c r="AC2295" s="12">
        <f>INDEX( K$7:K$6003,UsefulSeries!$I2292,1)</f>
        <v>-0.58636816807567294</v>
      </c>
      <c r="AD2295" s="12">
        <f>INDEX(L$7:L$6003,UsefulSeries!$I2292,1)</f>
        <v>0</v>
      </c>
      <c r="AE2295" s="12"/>
      <c r="AF2295" s="12"/>
      <c r="AG2295" s="12"/>
      <c r="AH2295" s="12"/>
      <c r="AI2295" s="12"/>
      <c r="AJ2295" s="12"/>
      <c r="AK2295" s="12"/>
      <c r="AL2295" s="12"/>
      <c r="AM2295" s="12"/>
      <c r="AN2295" s="12">
        <f t="shared" ca="1" si="333"/>
        <v>0.60191315631470488</v>
      </c>
      <c r="AO2295" s="12">
        <f t="shared" ca="1" si="334"/>
        <v>43.683091230757491</v>
      </c>
      <c r="AP2295" s="12">
        <f t="shared" ca="1" si="335"/>
        <v>0</v>
      </c>
      <c r="AQ2295" s="12">
        <f t="shared" ca="1" si="336"/>
        <v>0</v>
      </c>
      <c r="AR2295" s="12">
        <f t="shared" ca="1" si="337"/>
        <v>0</v>
      </c>
      <c r="AS2295" s="12">
        <f t="shared" ca="1" si="338"/>
        <v>0</v>
      </c>
      <c r="AT2295" s="12">
        <f t="shared" si="339"/>
        <v>-0.58636816807567294</v>
      </c>
      <c r="AU2295" s="12">
        <f t="shared" si="340"/>
        <v>0</v>
      </c>
      <c r="AV2295" s="12"/>
      <c r="AW2295" s="12">
        <f ca="1">INDEX(I$7:I$6003,UsefulSeries!$I2292)</f>
        <v>1.3610773759771589E-2</v>
      </c>
      <c r="AX2295" s="12"/>
      <c r="AY2295" s="12"/>
      <c r="AZ2295" s="12">
        <f ca="1"/>
        <v>0.60191315631470477</v>
      </c>
      <c r="BA2295" s="12"/>
      <c r="BB2295" s="12">
        <f t="shared" ca="1" si="332"/>
        <v>0.60191315631470477</v>
      </c>
      <c r="BC2295" s="12"/>
      <c r="BD2295" s="38">
        <f ca="1"/>
        <v>1.4099219532803251E-2</v>
      </c>
    </row>
    <row r="2296" spans="1:56" x14ac:dyDescent="0.35">
      <c r="A2296" s="12"/>
      <c r="B2296" s="12"/>
      <c r="C2296" s="12"/>
      <c r="D2296" s="12"/>
      <c r="E2296" s="12"/>
      <c r="F2296" s="12"/>
      <c r="G2296" s="12"/>
      <c r="H2296" s="12"/>
      <c r="I2296" s="12"/>
      <c r="J2296" s="12"/>
      <c r="K2296" s="12"/>
      <c r="L2296" s="12"/>
      <c r="M2296" s="12"/>
      <c r="N2296" s="12"/>
      <c r="O2296" s="12"/>
      <c r="P2296" s="12"/>
      <c r="Q2296" s="12"/>
      <c r="R2296" s="12"/>
      <c r="S2296" s="12"/>
      <c r="T2296" s="12"/>
      <c r="U2296" s="12"/>
      <c r="V2296" s="12"/>
      <c r="W2296" s="12">
        <f ca="1">INDEX(P$8:P$6003,UsefulSeries!$I2292)</f>
        <v>0</v>
      </c>
      <c r="X2296" s="12">
        <f ca="1">INDEX(Q$8:Q$6003,UsefulSeries!$I2292)</f>
        <v>0</v>
      </c>
      <c r="Y2296" s="12">
        <f ca="1">INDEX(R$8:R$6003,UsefulSeries!$I2292)</f>
        <v>0.28340231572133057</v>
      </c>
      <c r="Z2296" s="12">
        <f ca="1">INDEX(S$8:S$6003,UsefulSeries!$I2292)</f>
        <v>6.3237716644411898E-2</v>
      </c>
      <c r="AA2296" s="12">
        <f ca="1">INDEX(T$8:T$6003,UsefulSeries!$I2292)</f>
        <v>0</v>
      </c>
      <c r="AB2296" s="12">
        <f ca="1">INDEX(U$8:U$6003,UsefulSeries!$I2292)</f>
        <v>0</v>
      </c>
      <c r="AC2296" s="12">
        <f>INDEX( K$8:K$6003,UsefulSeries!$I2292)</f>
        <v>4.2144553508466194E-2</v>
      </c>
      <c r="AD2296" s="12">
        <f>INDEX(L$8:L$6003,UsefulSeries!$I2292)</f>
        <v>-4.2144553508466194E-2</v>
      </c>
      <c r="AE2296" s="12"/>
      <c r="AF2296" s="12"/>
      <c r="AG2296" s="12"/>
      <c r="AH2296" s="12"/>
      <c r="AI2296" s="12"/>
      <c r="AJ2296" s="12"/>
      <c r="AK2296" s="12"/>
      <c r="AL2296" s="12"/>
      <c r="AM2296" s="12"/>
      <c r="AN2296" s="12">
        <f t="shared" ca="1" si="333"/>
        <v>0</v>
      </c>
      <c r="AO2296" s="12">
        <f t="shared" ca="1" si="334"/>
        <v>0</v>
      </c>
      <c r="AP2296" s="12">
        <f t="shared" ca="1" si="335"/>
        <v>0.28340231572133057</v>
      </c>
      <c r="AQ2296" s="12">
        <f t="shared" ca="1" si="336"/>
        <v>6.3237716644411898E-2</v>
      </c>
      <c r="AR2296" s="12">
        <f t="shared" ca="1" si="337"/>
        <v>0</v>
      </c>
      <c r="AS2296" s="12">
        <f t="shared" ca="1" si="338"/>
        <v>0</v>
      </c>
      <c r="AT2296" s="12">
        <f t="shared" si="339"/>
        <v>4.2144553508466194E-2</v>
      </c>
      <c r="AU2296" s="12">
        <f t="shared" si="340"/>
        <v>-4.2144553508466194E-2</v>
      </c>
      <c r="AV2296" s="12"/>
      <c r="AW2296" s="12">
        <f ca="1">INDEX(I$8:I$6003,UsefulSeries!$I2292)</f>
        <v>0.19142293395561832</v>
      </c>
      <c r="AX2296" s="12"/>
      <c r="AY2296" s="12"/>
      <c r="AZ2296" s="12">
        <f ca="1"/>
        <v>6.3237716644411884E-2</v>
      </c>
      <c r="BA2296" s="12"/>
      <c r="BB2296" s="12">
        <f t="shared" ca="1" si="332"/>
        <v>6.3237716644411884E-2</v>
      </c>
      <c r="BC2296" s="12"/>
      <c r="BD2296" s="38">
        <f ca="1"/>
        <v>0.19805031147573626</v>
      </c>
    </row>
    <row r="2297" spans="1:56" x14ac:dyDescent="0.35">
      <c r="A2297" s="12"/>
      <c r="B2297" s="12"/>
      <c r="C2297" s="12"/>
      <c r="D2297" s="12"/>
      <c r="E2297" s="12"/>
      <c r="F2297" s="12"/>
      <c r="G2297" s="12"/>
      <c r="H2297" s="12"/>
      <c r="I2297" s="12"/>
      <c r="J2297" s="12"/>
      <c r="K2297" s="12"/>
      <c r="L2297" s="12"/>
      <c r="M2297" s="12"/>
      <c r="N2297" s="12"/>
      <c r="O2297" s="12"/>
      <c r="P2297" s="12"/>
      <c r="Q2297" s="12"/>
      <c r="R2297" s="12"/>
      <c r="S2297" s="12"/>
      <c r="T2297" s="12"/>
      <c r="U2297" s="12"/>
      <c r="V2297" s="12"/>
      <c r="W2297" s="12">
        <f ca="1">INDEX(P$9:P$6003,UsefulSeries!$I2292)</f>
        <v>0</v>
      </c>
      <c r="X2297" s="12">
        <f ca="1">INDEX(Q$9:Q$6003,UsefulSeries!$I2292)</f>
        <v>0</v>
      </c>
      <c r="Y2297" s="12">
        <f ca="1">INDEX(R$9:R$6003,UsefulSeries!$I2292)</f>
        <v>6.3237716644411898E-2</v>
      </c>
      <c r="Z2297" s="12">
        <f ca="1">INDEX(S$9:S$6003,UsefulSeries!$I2292)</f>
        <v>0.35975765627599393</v>
      </c>
      <c r="AA2297" s="12">
        <f ca="1">INDEX(T$9:T$6003,UsefulSeries!$I2292)</f>
        <v>0</v>
      </c>
      <c r="AB2297" s="12">
        <f ca="1">INDEX(U$9:U$6003,UsefulSeries!$I2292)</f>
        <v>0</v>
      </c>
      <c r="AC2297" s="12">
        <f>INDEX( K$9:K$6003,UsefulSeries!$I2292)</f>
        <v>0</v>
      </c>
      <c r="AD2297" s="12">
        <f>INDEX(L$9:L$6003,UsefulSeries!$I2292)</f>
        <v>-4.2144553508466194E-2</v>
      </c>
      <c r="AE2297" s="12"/>
      <c r="AF2297" s="12"/>
      <c r="AG2297" s="12"/>
      <c r="AH2297" s="12"/>
      <c r="AI2297" s="12"/>
      <c r="AJ2297" s="12"/>
      <c r="AK2297" s="12"/>
      <c r="AL2297" s="12"/>
      <c r="AM2297" s="12"/>
      <c r="AN2297" s="12">
        <f t="shared" ca="1" si="333"/>
        <v>0</v>
      </c>
      <c r="AO2297" s="12">
        <f t="shared" ca="1" si="334"/>
        <v>0</v>
      </c>
      <c r="AP2297" s="12">
        <f t="shared" ca="1" si="335"/>
        <v>6.3237716644411898E-2</v>
      </c>
      <c r="AQ2297" s="12">
        <f t="shared" ca="1" si="336"/>
        <v>0.35975765627599393</v>
      </c>
      <c r="AR2297" s="12">
        <f t="shared" ca="1" si="337"/>
        <v>0</v>
      </c>
      <c r="AS2297" s="12">
        <f t="shared" ca="1" si="338"/>
        <v>0</v>
      </c>
      <c r="AT2297" s="12">
        <f t="shared" si="339"/>
        <v>0</v>
      </c>
      <c r="AU2297" s="12">
        <f t="shared" si="340"/>
        <v>-4.2144553508466194E-2</v>
      </c>
      <c r="AV2297" s="12"/>
      <c r="AW2297" s="12">
        <f ca="1">INDEX(I$9:I$6003,UsefulSeries!$I2292)</f>
        <v>0.14213058845496079</v>
      </c>
      <c r="AX2297" s="12"/>
      <c r="AY2297" s="12"/>
      <c r="AZ2297" s="12">
        <f ca="1"/>
        <v>6.3237716644411898E-2</v>
      </c>
      <c r="BA2297" s="12"/>
      <c r="BB2297" s="12">
        <f t="shared" ca="1" si="332"/>
        <v>6.3237716644411898E-2</v>
      </c>
      <c r="BC2297" s="12"/>
      <c r="BD2297" s="38">
        <f ca="1"/>
        <v>0.15211754580902917</v>
      </c>
    </row>
    <row r="2298" spans="1:56" x14ac:dyDescent="0.35">
      <c r="A2298" s="12"/>
      <c r="B2298" s="12"/>
      <c r="C2298" s="12"/>
      <c r="D2298" s="12"/>
      <c r="E2298" s="12"/>
      <c r="F2298" s="12"/>
      <c r="G2298" s="12"/>
      <c r="H2298" s="12"/>
      <c r="I2298" s="12"/>
      <c r="J2298" s="12"/>
      <c r="K2298" s="12"/>
      <c r="L2298" s="12"/>
      <c r="M2298" s="12"/>
      <c r="N2298" s="12"/>
      <c r="O2298" s="12"/>
      <c r="P2298" s="12"/>
      <c r="Q2298" s="12"/>
      <c r="R2298" s="12"/>
      <c r="S2298" s="12"/>
      <c r="T2298" s="12"/>
      <c r="U2298" s="12"/>
      <c r="V2298" s="12"/>
      <c r="W2298" s="12">
        <f ca="1">INDEX(P$10:P$6003,UsefulSeries!$I2292)</f>
        <v>0</v>
      </c>
      <c r="X2298" s="12">
        <f ca="1">INDEX(Q$10:Q$6003,UsefulSeries!$I2292)</f>
        <v>0</v>
      </c>
      <c r="Y2298" s="12">
        <f ca="1">INDEX(R$10:R$6003,UsefulSeries!$I2292)</f>
        <v>0</v>
      </c>
      <c r="Z2298" s="12">
        <f ca="1">INDEX(S$10:S$6003,UsefulSeries!$I2292)</f>
        <v>0</v>
      </c>
      <c r="AA2298" s="12">
        <f ca="1">INDEX(T$10:T$6003,UsefulSeries!$I2292)</f>
        <v>17.258078164966609</v>
      </c>
      <c r="AB2298" s="12">
        <f ca="1">INDEX(U$10:U$6003,UsefulSeries!$I2292)</f>
        <v>0.38827453406978257</v>
      </c>
      <c r="AC2298" s="12">
        <f>INDEX( K$10:K$6003,UsefulSeries!$I2292)</f>
        <v>0.37148727841586082</v>
      </c>
      <c r="AD2298" s="12">
        <f>INDEX(L$10:L$6003,UsefulSeries!$I2292)</f>
        <v>0</v>
      </c>
      <c r="AE2298" s="12"/>
      <c r="AF2298" s="12"/>
      <c r="AG2298" s="12"/>
      <c r="AH2298" s="12"/>
      <c r="AI2298" s="12"/>
      <c r="AJ2298" s="12"/>
      <c r="AK2298" s="12"/>
      <c r="AL2298" s="12"/>
      <c r="AM2298" s="12"/>
      <c r="AN2298" s="12">
        <f t="shared" ca="1" si="333"/>
        <v>0</v>
      </c>
      <c r="AO2298" s="12">
        <f t="shared" ca="1" si="334"/>
        <v>0</v>
      </c>
      <c r="AP2298" s="12">
        <f t="shared" ca="1" si="335"/>
        <v>0</v>
      </c>
      <c r="AQ2298" s="12">
        <f t="shared" ca="1" si="336"/>
        <v>0</v>
      </c>
      <c r="AR2298" s="12">
        <f t="shared" ca="1" si="337"/>
        <v>17.258078164966609</v>
      </c>
      <c r="AS2298" s="12">
        <f t="shared" ca="1" si="338"/>
        <v>0.38827453406978257</v>
      </c>
      <c r="AT2298" s="12">
        <f t="shared" si="339"/>
        <v>0.37148727841586082</v>
      </c>
      <c r="AU2298" s="12">
        <f t="shared" si="340"/>
        <v>0</v>
      </c>
      <c r="AV2298" s="12"/>
      <c r="AW2298" s="12">
        <f ca="1">INDEX(I$10:I$6003,UsefulSeries!$I2292)</f>
        <v>2.2020841886712113E-2</v>
      </c>
      <c r="AX2298" s="12"/>
      <c r="AY2298" s="12"/>
      <c r="AZ2298" s="12">
        <f ca="1"/>
        <v>0.38827453406978263</v>
      </c>
      <c r="BA2298" s="12"/>
      <c r="BB2298" s="12">
        <f t="shared" ca="1" si="332"/>
        <v>0.38827453406978263</v>
      </c>
      <c r="BC2298" s="12"/>
      <c r="BD2298" s="38">
        <f ca="1"/>
        <v>2.1297678574429425E-2</v>
      </c>
    </row>
    <row r="2299" spans="1:56" x14ac:dyDescent="0.35">
      <c r="A2299" s="12"/>
      <c r="B2299" s="12"/>
      <c r="C2299" s="12"/>
      <c r="D2299" s="12"/>
      <c r="E2299" s="12"/>
      <c r="F2299" s="12"/>
      <c r="G2299" s="12"/>
      <c r="H2299" s="12"/>
      <c r="I2299" s="12"/>
      <c r="J2299" s="12"/>
      <c r="K2299" s="12"/>
      <c r="L2299" s="12"/>
      <c r="M2299" s="12"/>
      <c r="N2299" s="12"/>
      <c r="O2299" s="12"/>
      <c r="P2299" s="12"/>
      <c r="Q2299" s="12"/>
      <c r="R2299" s="12"/>
      <c r="S2299" s="12"/>
      <c r="T2299" s="12"/>
      <c r="U2299" s="12"/>
      <c r="V2299" s="12"/>
      <c r="W2299" s="12">
        <f ca="1">INDEX(P$11:P$6003,UsefulSeries!$I2292)</f>
        <v>0</v>
      </c>
      <c r="X2299" s="12">
        <f ca="1">INDEX(Q$11:Q$6003,UsefulSeries!$I2292)</f>
        <v>0</v>
      </c>
      <c r="Y2299" s="12">
        <f ca="1">INDEX(R$11:R$6003,UsefulSeries!$I2292)</f>
        <v>0</v>
      </c>
      <c r="Z2299" s="12">
        <f ca="1">INDEX(S$11:S$6003,UsefulSeries!$I2292)</f>
        <v>0</v>
      </c>
      <c r="AA2299" s="12">
        <f ca="1">INDEX(T$11:T$6003,UsefulSeries!$I2292)</f>
        <v>0.38827453406978263</v>
      </c>
      <c r="AB2299" s="12">
        <f ca="1">INDEX(U$11:U$6003,UsefulSeries!$I2292)</f>
        <v>17.899126399419355</v>
      </c>
      <c r="AC2299" s="12">
        <f>INDEX( K$11:K$6003,UsefulSeries!$I2292)</f>
        <v>0</v>
      </c>
      <c r="AD2299" s="12">
        <f>INDEX(L$11:L$6003,UsefulSeries!$I2292)</f>
        <v>0.37148727841586082</v>
      </c>
      <c r="AE2299" s="12"/>
      <c r="AF2299" s="12"/>
      <c r="AG2299" s="12"/>
      <c r="AH2299" s="12"/>
      <c r="AI2299" s="12"/>
      <c r="AJ2299" s="12"/>
      <c r="AK2299" s="12"/>
      <c r="AL2299" s="12"/>
      <c r="AM2299" s="12"/>
      <c r="AN2299" s="12">
        <f t="shared" ca="1" si="333"/>
        <v>0</v>
      </c>
      <c r="AO2299" s="12">
        <f t="shared" ca="1" si="334"/>
        <v>0</v>
      </c>
      <c r="AP2299" s="12">
        <f t="shared" ca="1" si="335"/>
        <v>0</v>
      </c>
      <c r="AQ2299" s="12">
        <f t="shared" ca="1" si="336"/>
        <v>0</v>
      </c>
      <c r="AR2299" s="12">
        <f t="shared" ca="1" si="337"/>
        <v>0.38827453406978263</v>
      </c>
      <c r="AS2299" s="12">
        <f t="shared" ca="1" si="338"/>
        <v>17.899126399419355</v>
      </c>
      <c r="AT2299" s="12">
        <f t="shared" si="339"/>
        <v>0</v>
      </c>
      <c r="AU2299" s="12">
        <f t="shared" si="340"/>
        <v>0.37148727841586082</v>
      </c>
      <c r="AV2299" s="12"/>
      <c r="AW2299" s="12">
        <f ca="1">INDEX(I$11:I$6003,UsefulSeries!$I2292)</f>
        <v>2.121468911235317E-2</v>
      </c>
      <c r="AX2299" s="12"/>
      <c r="AY2299" s="12"/>
      <c r="AZ2299" s="12">
        <f ca="1"/>
        <v>0.38827453406978252</v>
      </c>
      <c r="BA2299" s="12"/>
      <c r="BB2299" s="12">
        <f t="shared" ca="1" si="332"/>
        <v>0.38827453406978252</v>
      </c>
      <c r="BC2299" s="12"/>
      <c r="BD2299" s="38">
        <f ca="1"/>
        <v>1.9254635704677676E-2</v>
      </c>
    </row>
    <row r="2300" spans="1:56" x14ac:dyDescent="0.35">
      <c r="A2300" s="12"/>
      <c r="B2300" s="12"/>
      <c r="C2300" s="12"/>
      <c r="D2300" s="12"/>
      <c r="E2300" s="12"/>
      <c r="F2300" s="12"/>
      <c r="G2300" s="12"/>
      <c r="H2300" s="12"/>
      <c r="I2300" s="12"/>
      <c r="J2300" s="12"/>
      <c r="K2300" s="12"/>
      <c r="L2300" s="12"/>
      <c r="M2300" s="12"/>
      <c r="N2300" s="12"/>
      <c r="O2300" s="12"/>
      <c r="P2300" s="12"/>
      <c r="Q2300" s="12"/>
      <c r="R2300" s="12"/>
      <c r="S2300" s="12"/>
      <c r="T2300" s="12"/>
      <c r="U2300" s="12"/>
      <c r="V2300" s="12"/>
      <c r="W2300" s="12"/>
      <c r="X2300" s="12"/>
      <c r="Y2300" s="12"/>
      <c r="Z2300" s="12"/>
      <c r="AA2300" s="12"/>
      <c r="AB2300" s="12"/>
      <c r="AC2300" s="12"/>
      <c r="AD2300" s="12"/>
      <c r="AE2300" s="12">
        <f t="array" ref="AE2300:AJ2301">TRANSPOSE(AC2294:AD2299)</f>
        <v>-0.58636816807567294</v>
      </c>
      <c r="AF2300" s="12">
        <v>-0.58636816807567294</v>
      </c>
      <c r="AG2300" s="12">
        <v>4.2144553508466194E-2</v>
      </c>
      <c r="AH2300" s="12">
        <v>0</v>
      </c>
      <c r="AI2300" s="12">
        <v>0.37148727841586082</v>
      </c>
      <c r="AJ2300" s="12">
        <v>0</v>
      </c>
      <c r="AK2300" s="12"/>
      <c r="AL2300" s="12"/>
      <c r="AM2300" s="12"/>
      <c r="AN2300" s="12">
        <f t="shared" si="333"/>
        <v>-0.58636816807567294</v>
      </c>
      <c r="AO2300" s="12">
        <f t="shared" si="334"/>
        <v>-0.58636816807567294</v>
      </c>
      <c r="AP2300" s="12">
        <f t="shared" si="335"/>
        <v>4.2144553508466194E-2</v>
      </c>
      <c r="AQ2300" s="12">
        <f t="shared" si="336"/>
        <v>0</v>
      </c>
      <c r="AR2300" s="12">
        <f t="shared" si="337"/>
        <v>0.37148727841586082</v>
      </c>
      <c r="AS2300" s="12">
        <f t="shared" si="338"/>
        <v>0</v>
      </c>
      <c r="AT2300" s="12">
        <f t="shared" si="339"/>
        <v>0</v>
      </c>
      <c r="AU2300" s="12">
        <f t="shared" si="340"/>
        <v>0</v>
      </c>
      <c r="AV2300" s="12"/>
      <c r="AW2300" s="12"/>
      <c r="AX2300" s="12">
        <f>INDEX($N$6:$N$6003,UsefulSeries!$K2292)</f>
        <v>1.2534329676052725E-3</v>
      </c>
      <c r="AY2300" s="12"/>
      <c r="AZ2300" s="12"/>
      <c r="BA2300" s="12"/>
      <c r="BB2300" s="12">
        <f t="shared" si="332"/>
        <v>1.2534329676052725E-3</v>
      </c>
      <c r="BC2300" s="12"/>
      <c r="BD2300" s="38">
        <f ca="1"/>
        <v>3.5644417890953108E-2</v>
      </c>
    </row>
    <row r="2301" spans="1:56" x14ac:dyDescent="0.35">
      <c r="A2301" s="12"/>
      <c r="B2301" s="12"/>
      <c r="C2301" s="12"/>
      <c r="D2301" s="12"/>
      <c r="E2301" s="12"/>
      <c r="F2301" s="12"/>
      <c r="G2301" s="12"/>
      <c r="H2301" s="12"/>
      <c r="I2301" s="12"/>
      <c r="J2301" s="12"/>
      <c r="K2301" s="12"/>
      <c r="L2301" s="12"/>
      <c r="M2301" s="12"/>
      <c r="N2301" s="12"/>
      <c r="O2301" s="12"/>
      <c r="P2301" s="12"/>
      <c r="Q2301" s="12"/>
      <c r="R2301" s="12"/>
      <c r="S2301" s="12"/>
      <c r="T2301" s="12"/>
      <c r="U2301" s="12"/>
      <c r="V2301" s="12"/>
      <c r="W2301" s="12"/>
      <c r="X2301" s="12"/>
      <c r="Y2301" s="12"/>
      <c r="Z2301" s="12"/>
      <c r="AA2301" s="12"/>
      <c r="AB2301" s="12"/>
      <c r="AC2301" s="12"/>
      <c r="AD2301" s="12"/>
      <c r="AE2301" s="12">
        <v>0.58636816807567294</v>
      </c>
      <c r="AF2301" s="12">
        <v>0</v>
      </c>
      <c r="AG2301" s="12">
        <v>-4.2144553508466194E-2</v>
      </c>
      <c r="AH2301" s="12">
        <v>-4.2144553508466194E-2</v>
      </c>
      <c r="AI2301" s="12">
        <v>0</v>
      </c>
      <c r="AJ2301" s="12">
        <v>0.37148727841586082</v>
      </c>
      <c r="AK2301" s="12"/>
      <c r="AL2301" s="12"/>
      <c r="AM2301" s="12"/>
      <c r="AN2301" s="12">
        <f t="shared" si="333"/>
        <v>0.58636816807567294</v>
      </c>
      <c r="AO2301" s="12">
        <f t="shared" si="334"/>
        <v>0</v>
      </c>
      <c r="AP2301" s="12">
        <f t="shared" si="335"/>
        <v>-4.2144553508466194E-2</v>
      </c>
      <c r="AQ2301" s="12">
        <f t="shared" si="336"/>
        <v>-4.2144553508466194E-2</v>
      </c>
      <c r="AR2301" s="12">
        <f t="shared" si="337"/>
        <v>0</v>
      </c>
      <c r="AS2301" s="12">
        <f t="shared" si="338"/>
        <v>0.37148727841586082</v>
      </c>
      <c r="AT2301" s="12">
        <f t="shared" si="339"/>
        <v>0</v>
      </c>
      <c r="AU2301" s="12">
        <f t="shared" si="340"/>
        <v>0</v>
      </c>
      <c r="AV2301" s="12"/>
      <c r="AW2301" s="12"/>
      <c r="AX2301" s="12">
        <f>INDEX('Margin error adjustment'!N$7:N$6003,UsefulSeries!$K2292)</f>
        <v>-8.6702368026689985E-4</v>
      </c>
      <c r="AY2301" s="12"/>
      <c r="AZ2301" s="12"/>
      <c r="BA2301" s="12"/>
      <c r="BB2301" s="12">
        <f t="shared" si="332"/>
        <v>-8.6702368026689985E-4</v>
      </c>
      <c r="BC2301" s="12"/>
      <c r="BD2301" s="38">
        <f ca="1"/>
        <v>9.519580251181875E-2</v>
      </c>
    </row>
    <row r="2302" spans="1:56" x14ac:dyDescent="0.35">
      <c r="A2302" s="12"/>
      <c r="B2302" s="12"/>
      <c r="C2302" s="12"/>
      <c r="D2302" s="12"/>
      <c r="E2302" s="12"/>
      <c r="F2302" s="12"/>
      <c r="G2302" s="12"/>
      <c r="H2302" s="12"/>
      <c r="I2302" s="12"/>
      <c r="J2302" s="12"/>
      <c r="K2302" s="12"/>
      <c r="L2302" s="12"/>
      <c r="M2302" s="12"/>
      <c r="N2302" s="12"/>
      <c r="O2302" s="12"/>
      <c r="P2302" s="12"/>
      <c r="Q2302" s="12"/>
      <c r="R2302" s="12"/>
      <c r="S2302" s="12"/>
      <c r="T2302" s="12"/>
      <c r="U2302" s="12"/>
      <c r="V2302" s="12"/>
      <c r="W2302" s="12">
        <f ca="1">INDEX(P$6:P$6003,UsefulSeries!$I2300)</f>
        <v>50.49114957825546</v>
      </c>
      <c r="X2302" s="12">
        <f ca="1">INDEX(Q$6:Q$6003,UsefulSeries!$I2300)</f>
        <v>0.60292398556035032</v>
      </c>
      <c r="Y2302" s="12">
        <f ca="1">INDEX(R$6:R$6003,UsefulSeries!$I2300)</f>
        <v>0</v>
      </c>
      <c r="Z2302" s="12">
        <f ca="1">INDEX(S$6:S$6003,UsefulSeries!$I2300)</f>
        <v>0</v>
      </c>
      <c r="AA2302" s="12">
        <f ca="1">INDEX(T$6:T$6003,UsefulSeries!$I2300)</f>
        <v>0</v>
      </c>
      <c r="AB2302" s="12">
        <f ca="1">INDEX(U$6:U$6003,UsefulSeries!$I2300)</f>
        <v>0</v>
      </c>
      <c r="AC2302" s="12">
        <f>INDEX( K$6:K$6003,UsefulSeries!$I2300)</f>
        <v>-0.58762160104327821</v>
      </c>
      <c r="AD2302" s="12">
        <f>INDEX(L$6:L$6003,UsefulSeries!$I2300)</f>
        <v>0.58762160104327821</v>
      </c>
      <c r="AE2302" s="12"/>
      <c r="AF2302" s="12"/>
      <c r="AG2302" s="12"/>
      <c r="AH2302" s="12"/>
      <c r="AI2302" s="12"/>
      <c r="AJ2302" s="12"/>
      <c r="AK2302" s="12"/>
      <c r="AL2302" s="12"/>
      <c r="AM2302" s="12"/>
      <c r="AN2302" s="12">
        <f t="shared" ca="1" si="333"/>
        <v>50.49114957825546</v>
      </c>
      <c r="AO2302" s="12">
        <f t="shared" ca="1" si="334"/>
        <v>0.60292398556035032</v>
      </c>
      <c r="AP2302" s="12">
        <f t="shared" ca="1" si="335"/>
        <v>0</v>
      </c>
      <c r="AQ2302" s="12">
        <f t="shared" ca="1" si="336"/>
        <v>0</v>
      </c>
      <c r="AR2302" s="12">
        <f t="shared" ca="1" si="337"/>
        <v>0</v>
      </c>
      <c r="AS2302" s="12">
        <f t="shared" ca="1" si="338"/>
        <v>0</v>
      </c>
      <c r="AT2302" s="12">
        <f t="shared" si="339"/>
        <v>-0.58762160104327821</v>
      </c>
      <c r="AU2302" s="12">
        <f t="shared" si="340"/>
        <v>0.58762160104327821</v>
      </c>
      <c r="AV2302" s="12"/>
      <c r="AW2302" s="12">
        <f ca="1">INDEX(I$6:I$6003,UsefulSeries!$I2300)</f>
        <v>1.1778763306613193E-2</v>
      </c>
      <c r="AX2302" s="12"/>
      <c r="AY2302" s="12"/>
      <c r="AZ2302" s="12">
        <f t="array" aca="1" ref="AZ2302:AZ2307" ca="1">MMULT(W2302:AB2307,AW2302:AW2307)</f>
        <v>0.60292398556035032</v>
      </c>
      <c r="BA2302" s="12"/>
      <c r="BB2302" s="12">
        <f t="shared" ca="1" si="332"/>
        <v>0.60292398556035032</v>
      </c>
      <c r="BC2302" s="12"/>
      <c r="BD2302" s="38">
        <f t="array" aca="1" ref="BD2302:BD2309" ca="1">MMULT(MINVERSE(AN2302:AU2309),BB2302:BB2309)</f>
        <v>1.1933174826096914E-2</v>
      </c>
    </row>
    <row r="2303" spans="1:56" x14ac:dyDescent="0.35">
      <c r="A2303" s="12"/>
      <c r="B2303" s="12"/>
      <c r="C2303" s="12"/>
      <c r="D2303" s="12"/>
      <c r="E2303" s="12"/>
      <c r="F2303" s="12"/>
      <c r="G2303" s="12"/>
      <c r="H2303" s="12"/>
      <c r="I2303" s="12"/>
      <c r="J2303" s="12"/>
      <c r="K2303" s="12"/>
      <c r="L2303" s="12"/>
      <c r="M2303" s="12"/>
      <c r="N2303" s="12"/>
      <c r="O2303" s="12"/>
      <c r="P2303" s="12"/>
      <c r="Q2303" s="12"/>
      <c r="R2303" s="12"/>
      <c r="S2303" s="12"/>
      <c r="T2303" s="12"/>
      <c r="U2303" s="12"/>
      <c r="V2303" s="12"/>
      <c r="W2303" s="12">
        <f ca="1">INDEX(P$7:P$6003,UsefulSeries!$I2300)</f>
        <v>0.60292398556035043</v>
      </c>
      <c r="X2303" s="12">
        <f ca="1">INDEX(Q$7:Q$6003,UsefulSeries!$I2300)</f>
        <v>43.805550572489885</v>
      </c>
      <c r="Y2303" s="12">
        <f ca="1">INDEX(R$7:R$6003,UsefulSeries!$I2300)</f>
        <v>0</v>
      </c>
      <c r="Z2303" s="12">
        <f ca="1">INDEX(S$7:S$6003,UsefulSeries!$I2300)</f>
        <v>0</v>
      </c>
      <c r="AA2303" s="12">
        <f ca="1">INDEX(T$7:T$6003,UsefulSeries!$I2300)</f>
        <v>0</v>
      </c>
      <c r="AB2303" s="12">
        <f ca="1">INDEX(U$7:U$6003,UsefulSeries!$I2300)</f>
        <v>0</v>
      </c>
      <c r="AC2303" s="12">
        <f>INDEX( K$7:K$6003,UsefulSeries!$I2300,1)</f>
        <v>-0.58762160104327821</v>
      </c>
      <c r="AD2303" s="12">
        <f>INDEX(L$7:L$6003,UsefulSeries!$I2300,1)</f>
        <v>0</v>
      </c>
      <c r="AE2303" s="12"/>
      <c r="AF2303" s="12"/>
      <c r="AG2303" s="12"/>
      <c r="AH2303" s="12"/>
      <c r="AI2303" s="12"/>
      <c r="AJ2303" s="12"/>
      <c r="AK2303" s="12"/>
      <c r="AL2303" s="12"/>
      <c r="AM2303" s="12"/>
      <c r="AN2303" s="12">
        <f t="shared" ca="1" si="333"/>
        <v>0.60292398556035043</v>
      </c>
      <c r="AO2303" s="12">
        <f t="shared" ca="1" si="334"/>
        <v>43.805550572489885</v>
      </c>
      <c r="AP2303" s="12">
        <f t="shared" ca="1" si="335"/>
        <v>0</v>
      </c>
      <c r="AQ2303" s="12">
        <f t="shared" ca="1" si="336"/>
        <v>0</v>
      </c>
      <c r="AR2303" s="12">
        <f t="shared" ca="1" si="337"/>
        <v>0</v>
      </c>
      <c r="AS2303" s="12">
        <f t="shared" ca="1" si="338"/>
        <v>0</v>
      </c>
      <c r="AT2303" s="12">
        <f t="shared" si="339"/>
        <v>-0.58762160104327821</v>
      </c>
      <c r="AU2303" s="12">
        <f t="shared" si="340"/>
        <v>0</v>
      </c>
      <c r="AV2303" s="12"/>
      <c r="AW2303" s="12">
        <f ca="1">INDEX(I$7:I$6003,UsefulSeries!$I2300)</f>
        <v>1.3601524894809439E-2</v>
      </c>
      <c r="AX2303" s="12"/>
      <c r="AY2303" s="12"/>
      <c r="AZ2303" s="12">
        <f ca="1"/>
        <v>0.60292398556035021</v>
      </c>
      <c r="BA2303" s="12"/>
      <c r="BB2303" s="12">
        <f t="shared" ca="1" si="332"/>
        <v>0.60292398556035021</v>
      </c>
      <c r="BC2303" s="12"/>
      <c r="BD2303" s="38">
        <f ca="1"/>
        <v>1.3734889120348081E-2</v>
      </c>
    </row>
    <row r="2304" spans="1:56" x14ac:dyDescent="0.35">
      <c r="A2304" s="12"/>
      <c r="B2304" s="12"/>
      <c r="C2304" s="12"/>
      <c r="D2304" s="12"/>
      <c r="E2304" s="12"/>
      <c r="F2304" s="12"/>
      <c r="G2304" s="12"/>
      <c r="H2304" s="12"/>
      <c r="I2304" s="12"/>
      <c r="J2304" s="12"/>
      <c r="K2304" s="12"/>
      <c r="L2304" s="12"/>
      <c r="M2304" s="12"/>
      <c r="N2304" s="12"/>
      <c r="O2304" s="12"/>
      <c r="P2304" s="12"/>
      <c r="Q2304" s="12"/>
      <c r="R2304" s="12"/>
      <c r="S2304" s="12"/>
      <c r="T2304" s="12"/>
      <c r="U2304" s="12"/>
      <c r="V2304" s="12"/>
      <c r="W2304" s="12">
        <f ca="1">INDEX(P$8:P$6003,UsefulSeries!$I2300)</f>
        <v>0</v>
      </c>
      <c r="X2304" s="12">
        <f ca="1">INDEX(Q$8:Q$6003,UsefulSeries!$I2300)</f>
        <v>0</v>
      </c>
      <c r="Y2304" s="12">
        <f ca="1">INDEX(R$8:R$6003,UsefulSeries!$I2300)</f>
        <v>0.27702056237219819</v>
      </c>
      <c r="Z2304" s="12">
        <f ca="1">INDEX(S$8:S$6003,UsefulSeries!$I2300)</f>
        <v>6.2314717196212947E-2</v>
      </c>
      <c r="AA2304" s="12">
        <f ca="1">INDEX(T$8:T$6003,UsefulSeries!$I2300)</f>
        <v>0</v>
      </c>
      <c r="AB2304" s="12">
        <f ca="1">INDEX(U$8:U$6003,UsefulSeries!$I2300)</f>
        <v>0</v>
      </c>
      <c r="AC2304" s="12">
        <f>INDEX( K$8:K$6003,UsefulSeries!$I2300)</f>
        <v>4.1277529828199294E-2</v>
      </c>
      <c r="AD2304" s="12">
        <f>INDEX(L$8:L$6003,UsefulSeries!$I2300)</f>
        <v>-4.1277529828199294E-2</v>
      </c>
      <c r="AE2304" s="12"/>
      <c r="AF2304" s="12"/>
      <c r="AG2304" s="12"/>
      <c r="AH2304" s="12"/>
      <c r="AI2304" s="12"/>
      <c r="AJ2304" s="12"/>
      <c r="AK2304" s="12"/>
      <c r="AL2304" s="12"/>
      <c r="AM2304" s="12"/>
      <c r="AN2304" s="12">
        <f t="shared" ca="1" si="333"/>
        <v>0</v>
      </c>
      <c r="AO2304" s="12">
        <f t="shared" ca="1" si="334"/>
        <v>0</v>
      </c>
      <c r="AP2304" s="12">
        <f t="shared" ca="1" si="335"/>
        <v>0.27702056237219819</v>
      </c>
      <c r="AQ2304" s="12">
        <f t="shared" ca="1" si="336"/>
        <v>6.2314717196212947E-2</v>
      </c>
      <c r="AR2304" s="12">
        <f t="shared" ca="1" si="337"/>
        <v>0</v>
      </c>
      <c r="AS2304" s="12">
        <f t="shared" ca="1" si="338"/>
        <v>0</v>
      </c>
      <c r="AT2304" s="12">
        <f t="shared" si="339"/>
        <v>4.1277529828199294E-2</v>
      </c>
      <c r="AU2304" s="12">
        <f t="shared" si="340"/>
        <v>-4.1277529828199294E-2</v>
      </c>
      <c r="AV2304" s="12"/>
      <c r="AW2304" s="12">
        <f ca="1">INDEX(I$8:I$6003,UsefulSeries!$I2300)</f>
        <v>0.19225154207779419</v>
      </c>
      <c r="AX2304" s="12"/>
      <c r="AY2304" s="12"/>
      <c r="AZ2304" s="12">
        <f ca="1"/>
        <v>6.231471719621294E-2</v>
      </c>
      <c r="BA2304" s="12"/>
      <c r="BB2304" s="12">
        <f t="shared" ca="1" si="332"/>
        <v>6.231471719621294E-2</v>
      </c>
      <c r="BC2304" s="12"/>
      <c r="BD2304" s="38">
        <f ca="1"/>
        <v>0.19026226094359275</v>
      </c>
    </row>
    <row r="2305" spans="1:56" x14ac:dyDescent="0.35">
      <c r="A2305" s="12"/>
      <c r="B2305" s="12"/>
      <c r="C2305" s="12"/>
      <c r="D2305" s="12"/>
      <c r="E2305" s="12"/>
      <c r="F2305" s="12"/>
      <c r="G2305" s="12"/>
      <c r="H2305" s="12"/>
      <c r="I2305" s="12"/>
      <c r="J2305" s="12"/>
      <c r="K2305" s="12"/>
      <c r="L2305" s="12"/>
      <c r="M2305" s="12"/>
      <c r="N2305" s="12"/>
      <c r="O2305" s="12"/>
      <c r="P2305" s="12"/>
      <c r="Q2305" s="12"/>
      <c r="R2305" s="12"/>
      <c r="S2305" s="12"/>
      <c r="T2305" s="12"/>
      <c r="U2305" s="12"/>
      <c r="V2305" s="12"/>
      <c r="W2305" s="12">
        <f ca="1">INDEX(P$9:P$6003,UsefulSeries!$I2300)</f>
        <v>0</v>
      </c>
      <c r="X2305" s="12">
        <f ca="1">INDEX(Q$9:Q$6003,UsefulSeries!$I2300)</f>
        <v>0</v>
      </c>
      <c r="Y2305" s="12">
        <f ca="1">INDEX(R$9:R$6003,UsefulSeries!$I2300)</f>
        <v>6.231471719621294E-2</v>
      </c>
      <c r="Z2305" s="12">
        <f ca="1">INDEX(S$9:S$6003,UsefulSeries!$I2300)</f>
        <v>0.34631305222586262</v>
      </c>
      <c r="AA2305" s="12">
        <f ca="1">INDEX(T$9:T$6003,UsefulSeries!$I2300)</f>
        <v>0</v>
      </c>
      <c r="AB2305" s="12">
        <f ca="1">INDEX(U$9:U$6003,UsefulSeries!$I2300)</f>
        <v>0</v>
      </c>
      <c r="AC2305" s="12">
        <f>INDEX( K$9:K$6003,UsefulSeries!$I2300)</f>
        <v>0</v>
      </c>
      <c r="AD2305" s="12">
        <f>INDEX(L$9:L$6003,UsefulSeries!$I2300)</f>
        <v>-4.1277529828199294E-2</v>
      </c>
      <c r="AE2305" s="12"/>
      <c r="AF2305" s="12"/>
      <c r="AG2305" s="12"/>
      <c r="AH2305" s="12"/>
      <c r="AI2305" s="12"/>
      <c r="AJ2305" s="12"/>
      <c r="AK2305" s="12"/>
      <c r="AL2305" s="12"/>
      <c r="AM2305" s="12"/>
      <c r="AN2305" s="12">
        <f t="shared" ca="1" si="333"/>
        <v>0</v>
      </c>
      <c r="AO2305" s="12">
        <f t="shared" ca="1" si="334"/>
        <v>0</v>
      </c>
      <c r="AP2305" s="12">
        <f t="shared" ca="1" si="335"/>
        <v>6.231471719621294E-2</v>
      </c>
      <c r="AQ2305" s="12">
        <f t="shared" ca="1" si="336"/>
        <v>0.34631305222586262</v>
      </c>
      <c r="AR2305" s="12">
        <f t="shared" ca="1" si="337"/>
        <v>0</v>
      </c>
      <c r="AS2305" s="12">
        <f t="shared" ca="1" si="338"/>
        <v>0</v>
      </c>
      <c r="AT2305" s="12">
        <f t="shared" si="339"/>
        <v>0</v>
      </c>
      <c r="AU2305" s="12">
        <f t="shared" si="340"/>
        <v>-4.1277529828199294E-2</v>
      </c>
      <c r="AV2305" s="12"/>
      <c r="AW2305" s="12">
        <f ca="1">INDEX(I$9:I$6003,UsefulSeries!$I2300)</f>
        <v>0.14534426697920566</v>
      </c>
      <c r="AX2305" s="12"/>
      <c r="AY2305" s="12"/>
      <c r="AZ2305" s="12">
        <f ca="1"/>
        <v>6.231471719621294E-2</v>
      </c>
      <c r="BA2305" s="12"/>
      <c r="BB2305" s="12">
        <f t="shared" ca="1" si="332"/>
        <v>6.231471719621294E-2</v>
      </c>
      <c r="BC2305" s="12"/>
      <c r="BD2305" s="38">
        <f ca="1"/>
        <v>0.14530837862062854</v>
      </c>
    </row>
    <row r="2306" spans="1:56" x14ac:dyDescent="0.35">
      <c r="A2306" s="12"/>
      <c r="B2306" s="12"/>
      <c r="C2306" s="12"/>
      <c r="D2306" s="12"/>
      <c r="E2306" s="12"/>
      <c r="F2306" s="12"/>
      <c r="G2306" s="12"/>
      <c r="H2306" s="12"/>
      <c r="I2306" s="12"/>
      <c r="J2306" s="12"/>
      <c r="K2306" s="12"/>
      <c r="L2306" s="12"/>
      <c r="M2306" s="12"/>
      <c r="N2306" s="12"/>
      <c r="O2306" s="12"/>
      <c r="P2306" s="12"/>
      <c r="Q2306" s="12"/>
      <c r="R2306" s="12"/>
      <c r="S2306" s="12"/>
      <c r="T2306" s="12"/>
      <c r="U2306" s="12"/>
      <c r="V2306" s="12"/>
      <c r="W2306" s="12">
        <f ca="1">INDEX(P$10:P$6003,UsefulSeries!$I2300)</f>
        <v>0</v>
      </c>
      <c r="X2306" s="12">
        <f ca="1">INDEX(Q$10:Q$6003,UsefulSeries!$I2300)</f>
        <v>0</v>
      </c>
      <c r="Y2306" s="12">
        <f ca="1">INDEX(R$10:R$6003,UsefulSeries!$I2300)</f>
        <v>0</v>
      </c>
      <c r="Z2306" s="12">
        <f ca="1">INDEX(S$10:S$6003,UsefulSeries!$I2300)</f>
        <v>0</v>
      </c>
      <c r="AA2306" s="12">
        <f ca="1">INDEX(T$10:T$6003,UsefulSeries!$I2300)</f>
        <v>19.331210653894701</v>
      </c>
      <c r="AB2306" s="12">
        <f ca="1">INDEX(U$10:U$6003,UsefulSeries!$I2300)</f>
        <v>0.38650992971832909</v>
      </c>
      <c r="AC2306" s="12">
        <f>INDEX( K$10:K$6003,UsefulSeries!$I2300)</f>
        <v>0.37110086912852247</v>
      </c>
      <c r="AD2306" s="12">
        <f>INDEX(L$10:L$6003,UsefulSeries!$I2300)</f>
        <v>0</v>
      </c>
      <c r="AE2306" s="12"/>
      <c r="AF2306" s="12"/>
      <c r="AG2306" s="12"/>
      <c r="AH2306" s="12"/>
      <c r="AI2306" s="12"/>
      <c r="AJ2306" s="12"/>
      <c r="AK2306" s="12"/>
      <c r="AL2306" s="12"/>
      <c r="AM2306" s="12"/>
      <c r="AN2306" s="12">
        <f t="shared" ca="1" si="333"/>
        <v>0</v>
      </c>
      <c r="AO2306" s="12">
        <f t="shared" ca="1" si="334"/>
        <v>0</v>
      </c>
      <c r="AP2306" s="12">
        <f t="shared" ca="1" si="335"/>
        <v>0</v>
      </c>
      <c r="AQ2306" s="12">
        <f t="shared" ca="1" si="336"/>
        <v>0</v>
      </c>
      <c r="AR2306" s="12">
        <f t="shared" ca="1" si="337"/>
        <v>19.331210653894701</v>
      </c>
      <c r="AS2306" s="12">
        <f t="shared" ca="1" si="338"/>
        <v>0.38650992971832909</v>
      </c>
      <c r="AT2306" s="12">
        <f t="shared" si="339"/>
        <v>0.37110086912852247</v>
      </c>
      <c r="AU2306" s="12">
        <f t="shared" si="340"/>
        <v>0</v>
      </c>
      <c r="AV2306" s="12"/>
      <c r="AW2306" s="12">
        <f ca="1">INDEX(I$10:I$6003,UsefulSeries!$I2300)</f>
        <v>1.9588637188390118E-2</v>
      </c>
      <c r="AX2306" s="12"/>
      <c r="AY2306" s="12"/>
      <c r="AZ2306" s="12">
        <f ca="1"/>
        <v>0.38650992971832909</v>
      </c>
      <c r="BA2306" s="12"/>
      <c r="BB2306" s="12">
        <f t="shared" ca="1" si="332"/>
        <v>0.38650992971832909</v>
      </c>
      <c r="BC2306" s="12"/>
      <c r="BD2306" s="38">
        <f ca="1"/>
        <v>1.9393347958937917E-2</v>
      </c>
    </row>
    <row r="2307" spans="1:56" x14ac:dyDescent="0.35">
      <c r="A2307" s="12"/>
      <c r="B2307" s="12"/>
      <c r="C2307" s="12"/>
      <c r="D2307" s="12"/>
      <c r="E2307" s="12"/>
      <c r="F2307" s="12"/>
      <c r="G2307" s="12"/>
      <c r="H2307" s="12"/>
      <c r="I2307" s="12"/>
      <c r="J2307" s="12"/>
      <c r="K2307" s="12"/>
      <c r="L2307" s="12"/>
      <c r="M2307" s="12"/>
      <c r="N2307" s="12"/>
      <c r="O2307" s="12"/>
      <c r="P2307" s="12"/>
      <c r="Q2307" s="12"/>
      <c r="R2307" s="12"/>
      <c r="S2307" s="12"/>
      <c r="T2307" s="12"/>
      <c r="U2307" s="12"/>
      <c r="V2307" s="12"/>
      <c r="W2307" s="12">
        <f ca="1">INDEX(P$11:P$6003,UsefulSeries!$I2300)</f>
        <v>0</v>
      </c>
      <c r="X2307" s="12">
        <f ca="1">INDEX(Q$11:Q$6003,UsefulSeries!$I2300)</f>
        <v>0</v>
      </c>
      <c r="Y2307" s="12">
        <f ca="1">INDEX(R$11:R$6003,UsefulSeries!$I2300)</f>
        <v>0</v>
      </c>
      <c r="Z2307" s="12">
        <f ca="1">INDEX(S$11:S$6003,UsefulSeries!$I2300)</f>
        <v>0</v>
      </c>
      <c r="AA2307" s="12">
        <f ca="1">INDEX(T$11:T$6003,UsefulSeries!$I2300)</f>
        <v>0.38650992971832909</v>
      </c>
      <c r="AB2307" s="12">
        <f ca="1">INDEX(U$11:U$6003,UsefulSeries!$I2300)</f>
        <v>18.68668510258609</v>
      </c>
      <c r="AC2307" s="12">
        <f>INDEX( K$11:K$6003,UsefulSeries!$I2300)</f>
        <v>0</v>
      </c>
      <c r="AD2307" s="12">
        <f>INDEX(L$11:L$6003,UsefulSeries!$I2300)</f>
        <v>0.37110086912852247</v>
      </c>
      <c r="AE2307" s="12"/>
      <c r="AF2307" s="12"/>
      <c r="AG2307" s="12"/>
      <c r="AH2307" s="12"/>
      <c r="AI2307" s="12"/>
      <c r="AJ2307" s="12"/>
      <c r="AK2307" s="12"/>
      <c r="AL2307" s="12"/>
      <c r="AM2307" s="12"/>
      <c r="AN2307" s="12">
        <f t="shared" ca="1" si="333"/>
        <v>0</v>
      </c>
      <c r="AO2307" s="12">
        <f t="shared" ca="1" si="334"/>
        <v>0</v>
      </c>
      <c r="AP2307" s="12">
        <f t="shared" ca="1" si="335"/>
        <v>0</v>
      </c>
      <c r="AQ2307" s="12">
        <f t="shared" ca="1" si="336"/>
        <v>0</v>
      </c>
      <c r="AR2307" s="12">
        <f t="shared" ca="1" si="337"/>
        <v>0.38650992971832909</v>
      </c>
      <c r="AS2307" s="12">
        <f t="shared" ca="1" si="338"/>
        <v>18.68668510258609</v>
      </c>
      <c r="AT2307" s="12">
        <f t="shared" si="339"/>
        <v>0</v>
      </c>
      <c r="AU2307" s="12">
        <f t="shared" si="340"/>
        <v>0.37110086912852247</v>
      </c>
      <c r="AV2307" s="12"/>
      <c r="AW2307" s="12">
        <f ca="1">INDEX(I$11:I$6003,UsefulSeries!$I2300)</f>
        <v>2.0278541905911628E-2</v>
      </c>
      <c r="AX2307" s="12"/>
      <c r="AY2307" s="12"/>
      <c r="AZ2307" s="12">
        <f ca="1"/>
        <v>0.38650992971832909</v>
      </c>
      <c r="BA2307" s="12"/>
      <c r="BB2307" s="12">
        <f t="shared" ca="1" si="332"/>
        <v>0.38650992971832909</v>
      </c>
      <c r="BC2307" s="12"/>
      <c r="BD2307" s="38">
        <f ca="1"/>
        <v>2.0348200096256746E-2</v>
      </c>
    </row>
    <row r="2308" spans="1:56" x14ac:dyDescent="0.35">
      <c r="A2308" s="12"/>
      <c r="B2308" s="12"/>
      <c r="C2308" s="12"/>
      <c r="D2308" s="12"/>
      <c r="E2308" s="12"/>
      <c r="F2308" s="12"/>
      <c r="G2308" s="12"/>
      <c r="H2308" s="12"/>
      <c r="I2308" s="12"/>
      <c r="J2308" s="12"/>
      <c r="K2308" s="12"/>
      <c r="L2308" s="12"/>
      <c r="M2308" s="12"/>
      <c r="N2308" s="12"/>
      <c r="O2308" s="12"/>
      <c r="P2308" s="12"/>
      <c r="Q2308" s="12"/>
      <c r="R2308" s="12"/>
      <c r="S2308" s="12"/>
      <c r="T2308" s="12"/>
      <c r="U2308" s="12"/>
      <c r="V2308" s="12"/>
      <c r="W2308" s="12"/>
      <c r="X2308" s="12"/>
      <c r="Y2308" s="12"/>
      <c r="Z2308" s="12"/>
      <c r="AA2308" s="12"/>
      <c r="AB2308" s="12"/>
      <c r="AC2308" s="12"/>
      <c r="AD2308" s="12"/>
      <c r="AE2308" s="12">
        <f t="array" ref="AE2308:AJ2309">TRANSPOSE(AC2302:AD2307)</f>
        <v>-0.58762160104327821</v>
      </c>
      <c r="AF2308" s="12">
        <v>-0.58762160104327821</v>
      </c>
      <c r="AG2308" s="12">
        <v>4.1277529828199294E-2</v>
      </c>
      <c r="AH2308" s="12">
        <v>0</v>
      </c>
      <c r="AI2308" s="12">
        <v>0.37110086912852247</v>
      </c>
      <c r="AJ2308" s="12">
        <v>0</v>
      </c>
      <c r="AK2308" s="12"/>
      <c r="AL2308" s="12"/>
      <c r="AM2308" s="12"/>
      <c r="AN2308" s="12">
        <f t="shared" si="333"/>
        <v>-0.58762160104327821</v>
      </c>
      <c r="AO2308" s="12">
        <f t="shared" si="334"/>
        <v>-0.58762160104327821</v>
      </c>
      <c r="AP2308" s="12">
        <f t="shared" si="335"/>
        <v>4.1277529828199294E-2</v>
      </c>
      <c r="AQ2308" s="12">
        <f t="shared" si="336"/>
        <v>0</v>
      </c>
      <c r="AR2308" s="12">
        <f t="shared" si="337"/>
        <v>0.37110086912852247</v>
      </c>
      <c r="AS2308" s="12">
        <f t="shared" si="338"/>
        <v>0</v>
      </c>
      <c r="AT2308" s="12">
        <f t="shared" si="339"/>
        <v>0</v>
      </c>
      <c r="AU2308" s="12">
        <f t="shared" si="340"/>
        <v>0</v>
      </c>
      <c r="AV2308" s="12"/>
      <c r="AW2308" s="12"/>
      <c r="AX2308" s="12">
        <f>INDEX($N$6:$N$6003,UsefulSeries!$K2300)</f>
        <v>-3.2664397737747208E-5</v>
      </c>
      <c r="AY2308" s="12"/>
      <c r="AZ2308" s="12"/>
      <c r="BA2308" s="12"/>
      <c r="BB2308" s="12">
        <f t="shared" si="332"/>
        <v>-3.2664397737747208E-5</v>
      </c>
      <c r="BC2308" s="12"/>
      <c r="BD2308" s="38">
        <f ca="1"/>
        <v>1.0100363438988739E-2</v>
      </c>
    </row>
    <row r="2309" spans="1:56" x14ac:dyDescent="0.35">
      <c r="A2309" s="12"/>
      <c r="B2309" s="12"/>
      <c r="C2309" s="12"/>
      <c r="D2309" s="12"/>
      <c r="E2309" s="12"/>
      <c r="F2309" s="12"/>
      <c r="G2309" s="12"/>
      <c r="H2309" s="12"/>
      <c r="I2309" s="12"/>
      <c r="J2309" s="12"/>
      <c r="K2309" s="12"/>
      <c r="L2309" s="12"/>
      <c r="M2309" s="12"/>
      <c r="N2309" s="12"/>
      <c r="O2309" s="12"/>
      <c r="P2309" s="12"/>
      <c r="Q2309" s="12"/>
      <c r="R2309" s="12"/>
      <c r="S2309" s="12"/>
      <c r="T2309" s="12"/>
      <c r="U2309" s="12"/>
      <c r="V2309" s="12"/>
      <c r="W2309" s="12"/>
      <c r="X2309" s="12"/>
      <c r="Y2309" s="12"/>
      <c r="Z2309" s="12"/>
      <c r="AA2309" s="12"/>
      <c r="AB2309" s="12"/>
      <c r="AC2309" s="12"/>
      <c r="AD2309" s="12"/>
      <c r="AE2309" s="12">
        <v>0.58762160104327821</v>
      </c>
      <c r="AF2309" s="12">
        <v>0</v>
      </c>
      <c r="AG2309" s="12">
        <v>-4.1277529828199294E-2</v>
      </c>
      <c r="AH2309" s="12">
        <v>-4.1277529828199294E-2</v>
      </c>
      <c r="AI2309" s="12">
        <v>0</v>
      </c>
      <c r="AJ2309" s="12">
        <v>0.37110086912852247</v>
      </c>
      <c r="AK2309" s="12"/>
      <c r="AL2309" s="12"/>
      <c r="AM2309" s="12"/>
      <c r="AN2309" s="12">
        <f t="shared" si="333"/>
        <v>0.58762160104327821</v>
      </c>
      <c r="AO2309" s="12">
        <f t="shared" si="334"/>
        <v>0</v>
      </c>
      <c r="AP2309" s="12">
        <f t="shared" si="335"/>
        <v>-4.1277529828199294E-2</v>
      </c>
      <c r="AQ2309" s="12">
        <f t="shared" si="336"/>
        <v>-4.1277529828199294E-2</v>
      </c>
      <c r="AR2309" s="12">
        <f t="shared" si="337"/>
        <v>0</v>
      </c>
      <c r="AS2309" s="12">
        <f t="shared" si="338"/>
        <v>0.37110086912852247</v>
      </c>
      <c r="AT2309" s="12">
        <f t="shared" si="339"/>
        <v>0</v>
      </c>
      <c r="AU2309" s="12">
        <f t="shared" si="340"/>
        <v>0</v>
      </c>
      <c r="AV2309" s="12"/>
      <c r="AW2309" s="12"/>
      <c r="AX2309" s="12">
        <f>INDEX('Margin error adjustment'!N$7:N$6003,UsefulSeries!$K2300)</f>
        <v>7.1189895368231615E-4</v>
      </c>
      <c r="AY2309" s="12"/>
      <c r="AZ2309" s="12"/>
      <c r="BA2309" s="12"/>
      <c r="BB2309" s="12">
        <f t="shared" si="332"/>
        <v>7.1189895368231615E-4</v>
      </c>
      <c r="BC2309" s="12"/>
      <c r="BD2309" s="38">
        <f ca="1"/>
        <v>-3.3042214218585858E-3</v>
      </c>
    </row>
    <row r="2310" spans="1:56" x14ac:dyDescent="0.35">
      <c r="A2310" s="12"/>
      <c r="B2310" s="12"/>
      <c r="C2310" s="12"/>
      <c r="D2310" s="12"/>
      <c r="E2310" s="12"/>
      <c r="F2310" s="12"/>
      <c r="G2310" s="12"/>
      <c r="H2310" s="12"/>
      <c r="I2310" s="12"/>
      <c r="J2310" s="12"/>
      <c r="K2310" s="12"/>
      <c r="L2310" s="12"/>
      <c r="M2310" s="12"/>
      <c r="N2310" s="12"/>
      <c r="O2310" s="12"/>
      <c r="P2310" s="12"/>
      <c r="Q2310" s="12"/>
      <c r="R2310" s="12"/>
      <c r="S2310" s="12"/>
      <c r="T2310" s="12"/>
      <c r="U2310" s="12"/>
      <c r="V2310" s="12"/>
      <c r="W2310" s="12">
        <f ca="1">INDEX(P$6:P$6003,UsefulSeries!$I2308)</f>
        <v>51.428210421575194</v>
      </c>
      <c r="X2310" s="12">
        <f ca="1">INDEX(Q$6:Q$6003,UsefulSeries!$I2308)</f>
        <v>0.60270117587368621</v>
      </c>
      <c r="Y2310" s="12">
        <f ca="1">INDEX(R$6:R$6003,UsefulSeries!$I2308)</f>
        <v>0</v>
      </c>
      <c r="Z2310" s="12">
        <f ca="1">INDEX(S$6:S$6003,UsefulSeries!$I2308)</f>
        <v>0</v>
      </c>
      <c r="AA2310" s="12">
        <f ca="1">INDEX(T$6:T$6003,UsefulSeries!$I2308)</f>
        <v>0</v>
      </c>
      <c r="AB2310" s="12">
        <f ca="1">INDEX(U$6:U$6003,UsefulSeries!$I2308)</f>
        <v>0</v>
      </c>
      <c r="AC2310" s="12">
        <f>INDEX( K$6:K$6003,UsefulSeries!$I2308)</f>
        <v>-0.58758893664554046</v>
      </c>
      <c r="AD2310" s="12">
        <f>INDEX(L$6:L$6003,UsefulSeries!$I2308)</f>
        <v>0.58758893664554046</v>
      </c>
      <c r="AE2310" s="12"/>
      <c r="AF2310" s="12"/>
      <c r="AG2310" s="12"/>
      <c r="AH2310" s="12"/>
      <c r="AI2310" s="12"/>
      <c r="AJ2310" s="12"/>
      <c r="AK2310" s="12"/>
      <c r="AL2310" s="12"/>
      <c r="AM2310" s="12"/>
      <c r="AN2310" s="12">
        <f t="shared" ca="1" si="333"/>
        <v>51.428210421575194</v>
      </c>
      <c r="AO2310" s="12">
        <f t="shared" ca="1" si="334"/>
        <v>0.60270117587368621</v>
      </c>
      <c r="AP2310" s="12">
        <f t="shared" ca="1" si="335"/>
        <v>0</v>
      </c>
      <c r="AQ2310" s="12">
        <f t="shared" ca="1" si="336"/>
        <v>0</v>
      </c>
      <c r="AR2310" s="12">
        <f t="shared" ca="1" si="337"/>
        <v>0</v>
      </c>
      <c r="AS2310" s="12">
        <f t="shared" ca="1" si="338"/>
        <v>0</v>
      </c>
      <c r="AT2310" s="12">
        <f t="shared" si="339"/>
        <v>-0.58758893664554046</v>
      </c>
      <c r="AU2310" s="12">
        <f t="shared" si="340"/>
        <v>0.58758893664554046</v>
      </c>
      <c r="AV2310" s="12"/>
      <c r="AW2310" s="12">
        <f ca="1">INDEX(I$6:I$6003,UsefulSeries!$I2308)</f>
        <v>1.1560906036474881E-2</v>
      </c>
      <c r="AX2310" s="12"/>
      <c r="AY2310" s="12"/>
      <c r="AZ2310" s="12">
        <f t="array" aca="1" ref="AZ2310:AZ2315" ca="1">MMULT(W2310:AB2315,AW2310:AW2315)</f>
        <v>0.6027011758736861</v>
      </c>
      <c r="BA2310" s="12"/>
      <c r="BB2310" s="12">
        <f t="shared" ca="1" si="332"/>
        <v>0.6027011758736861</v>
      </c>
      <c r="BC2310" s="12"/>
      <c r="BD2310" s="38">
        <f t="array" aca="1" ref="BD2310:BD2317" ca="1">MMULT(MINVERSE(AN2310:AU2317),BB2310:BB2317)</f>
        <v>1.1376236647769381E-2</v>
      </c>
    </row>
    <row r="2311" spans="1:56" x14ac:dyDescent="0.35">
      <c r="A2311" s="12"/>
      <c r="B2311" s="12"/>
      <c r="C2311" s="12"/>
      <c r="D2311" s="12"/>
      <c r="E2311" s="12"/>
      <c r="F2311" s="12"/>
      <c r="G2311" s="12"/>
      <c r="H2311" s="12"/>
      <c r="I2311" s="12"/>
      <c r="J2311" s="12"/>
      <c r="K2311" s="12"/>
      <c r="L2311" s="12"/>
      <c r="M2311" s="12"/>
      <c r="N2311" s="12"/>
      <c r="O2311" s="12"/>
      <c r="P2311" s="12"/>
      <c r="Q2311" s="12"/>
      <c r="R2311" s="12"/>
      <c r="S2311" s="12"/>
      <c r="T2311" s="12"/>
      <c r="U2311" s="12"/>
      <c r="V2311" s="12"/>
      <c r="W2311" s="12">
        <f ca="1">INDEX(P$7:P$6003,UsefulSeries!$I2308)</f>
        <v>0.60270117587368621</v>
      </c>
      <c r="X2311" s="12">
        <f ca="1">INDEX(Q$7:Q$6003,UsefulSeries!$I2308)</f>
        <v>44.085045501715292</v>
      </c>
      <c r="Y2311" s="12">
        <f ca="1">INDEX(R$7:R$6003,UsefulSeries!$I2308)</f>
        <v>0</v>
      </c>
      <c r="Z2311" s="12">
        <f ca="1">INDEX(S$7:S$6003,UsefulSeries!$I2308)</f>
        <v>0</v>
      </c>
      <c r="AA2311" s="12">
        <f ca="1">INDEX(T$7:T$6003,UsefulSeries!$I2308)</f>
        <v>0</v>
      </c>
      <c r="AB2311" s="12">
        <f ca="1">INDEX(U$7:U$6003,UsefulSeries!$I2308)</f>
        <v>0</v>
      </c>
      <c r="AC2311" s="12">
        <f>INDEX( K$7:K$6003,UsefulSeries!$I2308,1)</f>
        <v>-0.58758893664554046</v>
      </c>
      <c r="AD2311" s="12">
        <f>INDEX(L$7:L$6003,UsefulSeries!$I2308,1)</f>
        <v>0</v>
      </c>
      <c r="AE2311" s="12"/>
      <c r="AF2311" s="12"/>
      <c r="AG2311" s="12"/>
      <c r="AH2311" s="12"/>
      <c r="AI2311" s="12"/>
      <c r="AJ2311" s="12"/>
      <c r="AK2311" s="12"/>
      <c r="AL2311" s="12"/>
      <c r="AM2311" s="12"/>
      <c r="AN2311" s="12">
        <f t="shared" ca="1" si="333"/>
        <v>0.60270117587368621</v>
      </c>
      <c r="AO2311" s="12">
        <f t="shared" ca="1" si="334"/>
        <v>44.085045501715292</v>
      </c>
      <c r="AP2311" s="12">
        <f t="shared" ca="1" si="335"/>
        <v>0</v>
      </c>
      <c r="AQ2311" s="12">
        <f t="shared" ca="1" si="336"/>
        <v>0</v>
      </c>
      <c r="AR2311" s="12">
        <f t="shared" ca="1" si="337"/>
        <v>0</v>
      </c>
      <c r="AS2311" s="12">
        <f t="shared" ca="1" si="338"/>
        <v>0</v>
      </c>
      <c r="AT2311" s="12">
        <f t="shared" si="339"/>
        <v>-0.58758893664554046</v>
      </c>
      <c r="AU2311" s="12">
        <f t="shared" si="340"/>
        <v>0</v>
      </c>
      <c r="AV2311" s="12"/>
      <c r="AW2311" s="12">
        <f ca="1">INDEX(I$7:I$6003,UsefulSeries!$I2308)</f>
        <v>1.3513276382762455E-2</v>
      </c>
      <c r="AX2311" s="12"/>
      <c r="AY2311" s="12"/>
      <c r="AZ2311" s="12">
        <f ca="1"/>
        <v>0.6027011758736861</v>
      </c>
      <c r="BA2311" s="12"/>
      <c r="BB2311" s="12">
        <f t="shared" ref="BB2311:BB2374" ca="1" si="341">AZ2311+AX2311</f>
        <v>0.6027011758736861</v>
      </c>
      <c r="BC2311" s="12"/>
      <c r="BD2311" s="38">
        <f ca="1"/>
        <v>1.259532870595045E-2</v>
      </c>
    </row>
    <row r="2312" spans="1:56" x14ac:dyDescent="0.35">
      <c r="A2312" s="12"/>
      <c r="B2312" s="12"/>
      <c r="C2312" s="12"/>
      <c r="D2312" s="12"/>
      <c r="E2312" s="12"/>
      <c r="F2312" s="12"/>
      <c r="G2312" s="12"/>
      <c r="H2312" s="12"/>
      <c r="I2312" s="12"/>
      <c r="J2312" s="12"/>
      <c r="K2312" s="12"/>
      <c r="L2312" s="12"/>
      <c r="M2312" s="12"/>
      <c r="N2312" s="12"/>
      <c r="O2312" s="12"/>
      <c r="P2312" s="12"/>
      <c r="Q2312" s="12"/>
      <c r="R2312" s="12"/>
      <c r="S2312" s="12"/>
      <c r="T2312" s="12"/>
      <c r="U2312" s="12"/>
      <c r="V2312" s="12"/>
      <c r="W2312" s="12">
        <f ca="1">INDEX(P$8:P$6003,UsefulSeries!$I2308)</f>
        <v>0</v>
      </c>
      <c r="X2312" s="12">
        <f ca="1">INDEX(Q$8:Q$6003,UsefulSeries!$I2308)</f>
        <v>0</v>
      </c>
      <c r="Y2312" s="12">
        <f ca="1">INDEX(R$8:R$6003,UsefulSeries!$I2308)</f>
        <v>0.28700622094796896</v>
      </c>
      <c r="Z2312" s="12">
        <f ca="1">INDEX(S$8:S$6003,UsefulSeries!$I2308)</f>
        <v>6.409972865530851E-2</v>
      </c>
      <c r="AA2312" s="12">
        <f ca="1">INDEX(T$8:T$6003,UsefulSeries!$I2308)</f>
        <v>0</v>
      </c>
      <c r="AB2312" s="12">
        <f ca="1">INDEX(U$8:U$6003,UsefulSeries!$I2308)</f>
        <v>0</v>
      </c>
      <c r="AC2312" s="12">
        <f>INDEX( K$8:K$6003,UsefulSeries!$I2308)</f>
        <v>4.198942878188161E-2</v>
      </c>
      <c r="AD2312" s="12">
        <f>INDEX(L$8:L$6003,UsefulSeries!$I2308)</f>
        <v>-4.198942878188161E-2</v>
      </c>
      <c r="AE2312" s="12"/>
      <c r="AF2312" s="12"/>
      <c r="AG2312" s="12"/>
      <c r="AH2312" s="12"/>
      <c r="AI2312" s="12"/>
      <c r="AJ2312" s="12"/>
      <c r="AK2312" s="12"/>
      <c r="AL2312" s="12"/>
      <c r="AM2312" s="12"/>
      <c r="AN2312" s="12">
        <f t="shared" ca="1" si="333"/>
        <v>0</v>
      </c>
      <c r="AO2312" s="12">
        <f t="shared" ca="1" si="334"/>
        <v>0</v>
      </c>
      <c r="AP2312" s="12">
        <f t="shared" ca="1" si="335"/>
        <v>0.28700622094796896</v>
      </c>
      <c r="AQ2312" s="12">
        <f t="shared" ca="1" si="336"/>
        <v>6.409972865530851E-2</v>
      </c>
      <c r="AR2312" s="12">
        <f t="shared" ca="1" si="337"/>
        <v>0</v>
      </c>
      <c r="AS2312" s="12">
        <f t="shared" ca="1" si="338"/>
        <v>0</v>
      </c>
      <c r="AT2312" s="12">
        <f t="shared" si="339"/>
        <v>4.198942878188161E-2</v>
      </c>
      <c r="AU2312" s="12">
        <f t="shared" si="340"/>
        <v>-4.198942878188161E-2</v>
      </c>
      <c r="AV2312" s="12"/>
      <c r="AW2312" s="12">
        <f ca="1">INDEX(I$8:I$6003,UsefulSeries!$I2308)</f>
        <v>0.18837239036874917</v>
      </c>
      <c r="AX2312" s="12"/>
      <c r="AY2312" s="12"/>
      <c r="AZ2312" s="12">
        <f ca="1"/>
        <v>6.409972865530851E-2</v>
      </c>
      <c r="BA2312" s="12"/>
      <c r="BB2312" s="12">
        <f t="shared" ca="1" si="341"/>
        <v>6.409972865530851E-2</v>
      </c>
      <c r="BC2312" s="12"/>
      <c r="BD2312" s="38">
        <f ca="1"/>
        <v>0.19251977078316235</v>
      </c>
    </row>
    <row r="2313" spans="1:56" x14ac:dyDescent="0.35">
      <c r="A2313" s="12"/>
      <c r="B2313" s="12"/>
      <c r="C2313" s="12"/>
      <c r="D2313" s="12"/>
      <c r="E2313" s="12"/>
      <c r="F2313" s="12"/>
      <c r="G2313" s="12"/>
      <c r="H2313" s="12"/>
      <c r="I2313" s="12"/>
      <c r="J2313" s="12"/>
      <c r="K2313" s="12"/>
      <c r="L2313" s="12"/>
      <c r="M2313" s="12"/>
      <c r="N2313" s="12"/>
      <c r="O2313" s="12"/>
      <c r="P2313" s="12"/>
      <c r="Q2313" s="12"/>
      <c r="R2313" s="12"/>
      <c r="S2313" s="12"/>
      <c r="T2313" s="12"/>
      <c r="U2313" s="12"/>
      <c r="V2313" s="12"/>
      <c r="W2313" s="12">
        <f ca="1">INDEX(P$9:P$6003,UsefulSeries!$I2308)</f>
        <v>0</v>
      </c>
      <c r="X2313" s="12">
        <f ca="1">INDEX(Q$9:Q$6003,UsefulSeries!$I2308)</f>
        <v>0</v>
      </c>
      <c r="Y2313" s="12">
        <f ca="1">INDEX(R$9:R$6003,UsefulSeries!$I2308)</f>
        <v>6.409972865530851E-2</v>
      </c>
      <c r="Z2313" s="12">
        <f ca="1">INDEX(S$9:S$6003,UsefulSeries!$I2308)</f>
        <v>0.33229389050966257</v>
      </c>
      <c r="AA2313" s="12">
        <f ca="1">INDEX(T$9:T$6003,UsefulSeries!$I2308)</f>
        <v>0</v>
      </c>
      <c r="AB2313" s="12">
        <f ca="1">INDEX(U$9:U$6003,UsefulSeries!$I2308)</f>
        <v>0</v>
      </c>
      <c r="AC2313" s="12">
        <f>INDEX( K$9:K$6003,UsefulSeries!$I2308)</f>
        <v>0</v>
      </c>
      <c r="AD2313" s="12">
        <f>INDEX(L$9:L$6003,UsefulSeries!$I2308)</f>
        <v>-4.198942878188161E-2</v>
      </c>
      <c r="AE2313" s="12"/>
      <c r="AF2313" s="12"/>
      <c r="AG2313" s="12"/>
      <c r="AH2313" s="12"/>
      <c r="AI2313" s="12"/>
      <c r="AJ2313" s="12"/>
      <c r="AK2313" s="12"/>
      <c r="AL2313" s="12"/>
      <c r="AM2313" s="12"/>
      <c r="AN2313" s="12">
        <f t="shared" ca="1" si="333"/>
        <v>0</v>
      </c>
      <c r="AO2313" s="12">
        <f t="shared" ca="1" si="334"/>
        <v>0</v>
      </c>
      <c r="AP2313" s="12">
        <f t="shared" ca="1" si="335"/>
        <v>6.409972865530851E-2</v>
      </c>
      <c r="AQ2313" s="12">
        <f t="shared" ca="1" si="336"/>
        <v>0.33229389050966257</v>
      </c>
      <c r="AR2313" s="12">
        <f t="shared" ca="1" si="337"/>
        <v>0</v>
      </c>
      <c r="AS2313" s="12">
        <f t="shared" ca="1" si="338"/>
        <v>0</v>
      </c>
      <c r="AT2313" s="12">
        <f t="shared" si="339"/>
        <v>0</v>
      </c>
      <c r="AU2313" s="12">
        <f t="shared" si="340"/>
        <v>-4.198942878188161E-2</v>
      </c>
      <c r="AV2313" s="12"/>
      <c r="AW2313" s="12">
        <f ca="1">INDEX(I$9:I$6003,UsefulSeries!$I2308)</f>
        <v>0.15656354520007953</v>
      </c>
      <c r="AX2313" s="12"/>
      <c r="AY2313" s="12"/>
      <c r="AZ2313" s="12">
        <f ca="1"/>
        <v>6.409972865530851E-2</v>
      </c>
      <c r="BA2313" s="12"/>
      <c r="BB2313" s="12">
        <f t="shared" ca="1" si="341"/>
        <v>6.409972865530851E-2</v>
      </c>
      <c r="BC2313" s="12"/>
      <c r="BD2313" s="38">
        <f ca="1"/>
        <v>0.14919826803401118</v>
      </c>
    </row>
    <row r="2314" spans="1:56" x14ac:dyDescent="0.35">
      <c r="A2314" s="12"/>
      <c r="B2314" s="12"/>
      <c r="C2314" s="12"/>
      <c r="D2314" s="12"/>
      <c r="E2314" s="12"/>
      <c r="F2314" s="12"/>
      <c r="G2314" s="12"/>
      <c r="H2314" s="12"/>
      <c r="I2314" s="12"/>
      <c r="J2314" s="12"/>
      <c r="K2314" s="12"/>
      <c r="L2314" s="12"/>
      <c r="M2314" s="12"/>
      <c r="N2314" s="12"/>
      <c r="O2314" s="12"/>
      <c r="P2314" s="12"/>
      <c r="Q2314" s="12"/>
      <c r="R2314" s="12"/>
      <c r="S2314" s="12"/>
      <c r="T2314" s="12"/>
      <c r="U2314" s="12"/>
      <c r="V2314" s="12"/>
      <c r="W2314" s="12">
        <f ca="1">INDEX(P$10:P$6003,UsefulSeries!$I2308)</f>
        <v>0</v>
      </c>
      <c r="X2314" s="12">
        <f ca="1">INDEX(Q$10:Q$6003,UsefulSeries!$I2308)</f>
        <v>0</v>
      </c>
      <c r="Y2314" s="12">
        <f ca="1">INDEX(R$10:R$6003,UsefulSeries!$I2308)</f>
        <v>0</v>
      </c>
      <c r="Z2314" s="12">
        <f ca="1">INDEX(S$10:S$6003,UsefulSeries!$I2308)</f>
        <v>0</v>
      </c>
      <c r="AA2314" s="12">
        <f ca="1">INDEX(T$10:T$6003,UsefulSeries!$I2308)</f>
        <v>18.756149175721003</v>
      </c>
      <c r="AB2314" s="12">
        <f ca="1">INDEX(U$10:U$6003,UsefulSeries!$I2308)</f>
        <v>0.38594388414306868</v>
      </c>
      <c r="AC2314" s="12">
        <f>INDEX( K$10:K$6003,UsefulSeries!$I2308)</f>
        <v>0.37042163457257798</v>
      </c>
      <c r="AD2314" s="12">
        <f>INDEX(L$10:L$6003,UsefulSeries!$I2308)</f>
        <v>0</v>
      </c>
      <c r="AE2314" s="12"/>
      <c r="AF2314" s="12"/>
      <c r="AG2314" s="12"/>
      <c r="AH2314" s="12"/>
      <c r="AI2314" s="12"/>
      <c r="AJ2314" s="12"/>
      <c r="AK2314" s="12"/>
      <c r="AL2314" s="12"/>
      <c r="AM2314" s="12"/>
      <c r="AN2314" s="12">
        <f t="shared" ca="1" si="333"/>
        <v>0</v>
      </c>
      <c r="AO2314" s="12">
        <f t="shared" ca="1" si="334"/>
        <v>0</v>
      </c>
      <c r="AP2314" s="12">
        <f t="shared" ca="1" si="335"/>
        <v>0</v>
      </c>
      <c r="AQ2314" s="12">
        <f t="shared" ca="1" si="336"/>
        <v>0</v>
      </c>
      <c r="AR2314" s="12">
        <f t="shared" ca="1" si="337"/>
        <v>18.756149175721003</v>
      </c>
      <c r="AS2314" s="12">
        <f t="shared" ca="1" si="338"/>
        <v>0.38594388414306868</v>
      </c>
      <c r="AT2314" s="12">
        <f t="shared" si="339"/>
        <v>0.37042163457257798</v>
      </c>
      <c r="AU2314" s="12">
        <f t="shared" si="340"/>
        <v>0</v>
      </c>
      <c r="AV2314" s="12"/>
      <c r="AW2314" s="12">
        <f ca="1">INDEX(I$10:I$6003,UsefulSeries!$I2308)</f>
        <v>2.0164262113194931E-2</v>
      </c>
      <c r="AX2314" s="12"/>
      <c r="AY2314" s="12"/>
      <c r="AZ2314" s="12">
        <f ca="1"/>
        <v>0.38594388414306868</v>
      </c>
      <c r="BA2314" s="12"/>
      <c r="BB2314" s="12">
        <f t="shared" ca="1" si="341"/>
        <v>0.38594388414306868</v>
      </c>
      <c r="BC2314" s="12"/>
      <c r="BD2314" s="38">
        <f ca="1"/>
        <v>2.1507722027689406E-2</v>
      </c>
    </row>
    <row r="2315" spans="1:56" x14ac:dyDescent="0.35">
      <c r="A2315" s="12"/>
      <c r="B2315" s="12"/>
      <c r="C2315" s="12"/>
      <c r="D2315" s="12"/>
      <c r="E2315" s="12"/>
      <c r="F2315" s="12"/>
      <c r="G2315" s="12"/>
      <c r="H2315" s="12"/>
      <c r="I2315" s="12"/>
      <c r="J2315" s="12"/>
      <c r="K2315" s="12"/>
      <c r="L2315" s="12"/>
      <c r="M2315" s="12"/>
      <c r="N2315" s="12"/>
      <c r="O2315" s="12"/>
      <c r="P2315" s="12"/>
      <c r="Q2315" s="12"/>
      <c r="R2315" s="12"/>
      <c r="S2315" s="12"/>
      <c r="T2315" s="12"/>
      <c r="U2315" s="12"/>
      <c r="V2315" s="12"/>
      <c r="W2315" s="12">
        <f ca="1">INDEX(P$11:P$6003,UsefulSeries!$I2308)</f>
        <v>0</v>
      </c>
      <c r="X2315" s="12">
        <f ca="1">INDEX(Q$11:Q$6003,UsefulSeries!$I2308)</f>
        <v>0</v>
      </c>
      <c r="Y2315" s="12">
        <f ca="1">INDEX(R$11:R$6003,UsefulSeries!$I2308)</f>
        <v>0</v>
      </c>
      <c r="Z2315" s="12">
        <f ca="1">INDEX(S$11:S$6003,UsefulSeries!$I2308)</f>
        <v>0</v>
      </c>
      <c r="AA2315" s="12">
        <f ca="1">INDEX(T$11:T$6003,UsefulSeries!$I2308)</f>
        <v>0.38594388414306874</v>
      </c>
      <c r="AB2315" s="12">
        <f ca="1">INDEX(U$11:U$6003,UsefulSeries!$I2308)</f>
        <v>18.856539363645535</v>
      </c>
      <c r="AC2315" s="12">
        <f>INDEX( K$11:K$6003,UsefulSeries!$I2308)</f>
        <v>0</v>
      </c>
      <c r="AD2315" s="12">
        <f>INDEX(L$11:L$6003,UsefulSeries!$I2308)</f>
        <v>0.37042163457257798</v>
      </c>
      <c r="AE2315" s="12"/>
      <c r="AF2315" s="12"/>
      <c r="AG2315" s="12"/>
      <c r="AH2315" s="12"/>
      <c r="AI2315" s="12"/>
      <c r="AJ2315" s="12"/>
      <c r="AK2315" s="12"/>
      <c r="AL2315" s="12"/>
      <c r="AM2315" s="12"/>
      <c r="AN2315" s="12">
        <f t="shared" ca="1" si="333"/>
        <v>0</v>
      </c>
      <c r="AO2315" s="12">
        <f t="shared" ca="1" si="334"/>
        <v>0</v>
      </c>
      <c r="AP2315" s="12">
        <f t="shared" ca="1" si="335"/>
        <v>0</v>
      </c>
      <c r="AQ2315" s="12">
        <f t="shared" ca="1" si="336"/>
        <v>0</v>
      </c>
      <c r="AR2315" s="12">
        <f t="shared" ca="1" si="337"/>
        <v>0.38594388414306874</v>
      </c>
      <c r="AS2315" s="12">
        <f t="shared" ca="1" si="338"/>
        <v>18.856539363645535</v>
      </c>
      <c r="AT2315" s="12">
        <f t="shared" si="339"/>
        <v>0</v>
      </c>
      <c r="AU2315" s="12">
        <f t="shared" si="340"/>
        <v>0.37042163457257798</v>
      </c>
      <c r="AV2315" s="12"/>
      <c r="AW2315" s="12">
        <f ca="1">INDEX(I$11:I$6003,UsefulSeries!$I2308)</f>
        <v>2.0054666617741111E-2</v>
      </c>
      <c r="AX2315" s="12"/>
      <c r="AY2315" s="12"/>
      <c r="AZ2315" s="12">
        <f ca="1"/>
        <v>0.38594388414306868</v>
      </c>
      <c r="BA2315" s="12"/>
      <c r="BB2315" s="12">
        <f t="shared" ca="1" si="341"/>
        <v>0.38594388414306868</v>
      </c>
      <c r="BC2315" s="12"/>
      <c r="BD2315" s="38">
        <f ca="1"/>
        <v>2.1047797915876659E-2</v>
      </c>
    </row>
    <row r="2316" spans="1:56" x14ac:dyDescent="0.35">
      <c r="A2316" s="12"/>
      <c r="B2316" s="12"/>
      <c r="C2316" s="12"/>
      <c r="D2316" s="12"/>
      <c r="E2316" s="12"/>
      <c r="F2316" s="12"/>
      <c r="G2316" s="12"/>
      <c r="H2316" s="12"/>
      <c r="I2316" s="12"/>
      <c r="J2316" s="12"/>
      <c r="K2316" s="12"/>
      <c r="L2316" s="12"/>
      <c r="M2316" s="12"/>
      <c r="N2316" s="12"/>
      <c r="O2316" s="12"/>
      <c r="P2316" s="12"/>
      <c r="Q2316" s="12"/>
      <c r="R2316" s="12"/>
      <c r="S2316" s="12"/>
      <c r="T2316" s="12"/>
      <c r="U2316" s="12"/>
      <c r="V2316" s="12"/>
      <c r="W2316" s="12"/>
      <c r="X2316" s="12"/>
      <c r="Y2316" s="12"/>
      <c r="Z2316" s="12"/>
      <c r="AA2316" s="12"/>
      <c r="AB2316" s="12"/>
      <c r="AC2316" s="12"/>
      <c r="AD2316" s="12"/>
      <c r="AE2316" s="12">
        <f t="array" ref="AE2316:AJ2317">TRANSPOSE(AC2310:AD2315)</f>
        <v>-0.58758893664554046</v>
      </c>
      <c r="AF2316" s="12">
        <v>-0.58758893664554046</v>
      </c>
      <c r="AG2316" s="12">
        <v>4.198942878188161E-2</v>
      </c>
      <c r="AH2316" s="12">
        <v>0</v>
      </c>
      <c r="AI2316" s="12">
        <v>0.37042163457257798</v>
      </c>
      <c r="AJ2316" s="12">
        <v>0</v>
      </c>
      <c r="AK2316" s="12"/>
      <c r="AL2316" s="12"/>
      <c r="AM2316" s="12"/>
      <c r="AN2316" s="12">
        <f t="shared" si="333"/>
        <v>-0.58758893664554046</v>
      </c>
      <c r="AO2316" s="12">
        <f t="shared" si="334"/>
        <v>-0.58758893664554046</v>
      </c>
      <c r="AP2316" s="12">
        <f t="shared" si="335"/>
        <v>4.198942878188161E-2</v>
      </c>
      <c r="AQ2316" s="12">
        <f t="shared" si="336"/>
        <v>0</v>
      </c>
      <c r="AR2316" s="12">
        <f t="shared" si="337"/>
        <v>0.37042163457257798</v>
      </c>
      <c r="AS2316" s="12">
        <f t="shared" si="338"/>
        <v>0</v>
      </c>
      <c r="AT2316" s="12">
        <f t="shared" si="339"/>
        <v>0</v>
      </c>
      <c r="AU2316" s="12">
        <f t="shared" si="340"/>
        <v>0</v>
      </c>
      <c r="AV2316" s="12"/>
      <c r="AW2316" s="12"/>
      <c r="AX2316" s="12">
        <f>INDEX($N$6:$N$6003,UsefulSeries!$K2308)</f>
        <v>1.9652941579118011E-3</v>
      </c>
      <c r="AY2316" s="12"/>
      <c r="AZ2316" s="12"/>
      <c r="BA2316" s="12"/>
      <c r="BB2316" s="12">
        <f t="shared" si="341"/>
        <v>1.9652941579118011E-3</v>
      </c>
      <c r="BC2316" s="12"/>
      <c r="BD2316" s="38">
        <f ca="1"/>
        <v>-6.9060295433456806E-2</v>
      </c>
    </row>
    <row r="2317" spans="1:56" x14ac:dyDescent="0.35">
      <c r="A2317" s="12"/>
      <c r="B2317" s="12"/>
      <c r="C2317" s="12"/>
      <c r="D2317" s="12"/>
      <c r="E2317" s="12"/>
      <c r="F2317" s="12"/>
      <c r="G2317" s="12"/>
      <c r="H2317" s="12"/>
      <c r="I2317" s="12"/>
      <c r="J2317" s="12"/>
      <c r="K2317" s="12"/>
      <c r="L2317" s="12"/>
      <c r="M2317" s="12"/>
      <c r="N2317" s="12"/>
      <c r="O2317" s="12"/>
      <c r="P2317" s="12"/>
      <c r="Q2317" s="12"/>
      <c r="R2317" s="12"/>
      <c r="S2317" s="12"/>
      <c r="T2317" s="12"/>
      <c r="U2317" s="12"/>
      <c r="V2317" s="12"/>
      <c r="W2317" s="12"/>
      <c r="X2317" s="12"/>
      <c r="Y2317" s="12"/>
      <c r="Z2317" s="12"/>
      <c r="AA2317" s="12"/>
      <c r="AB2317" s="12"/>
      <c r="AC2317" s="12"/>
      <c r="AD2317" s="12"/>
      <c r="AE2317" s="12">
        <v>0.58758893664554046</v>
      </c>
      <c r="AF2317" s="12">
        <v>0</v>
      </c>
      <c r="AG2317" s="12">
        <v>-4.198942878188161E-2</v>
      </c>
      <c r="AH2317" s="12">
        <v>-4.198942878188161E-2</v>
      </c>
      <c r="AI2317" s="12">
        <v>0</v>
      </c>
      <c r="AJ2317" s="12">
        <v>0.37042163457257798</v>
      </c>
      <c r="AK2317" s="12"/>
      <c r="AL2317" s="12"/>
      <c r="AM2317" s="12"/>
      <c r="AN2317" s="12">
        <f t="shared" si="333"/>
        <v>0.58758893664554046</v>
      </c>
      <c r="AO2317" s="12">
        <f t="shared" si="334"/>
        <v>0</v>
      </c>
      <c r="AP2317" s="12">
        <f t="shared" si="335"/>
        <v>-4.198942878188161E-2</v>
      </c>
      <c r="AQ2317" s="12">
        <f t="shared" si="336"/>
        <v>-4.198942878188161E-2</v>
      </c>
      <c r="AR2317" s="12">
        <f t="shared" si="337"/>
        <v>0</v>
      </c>
      <c r="AS2317" s="12">
        <f t="shared" si="338"/>
        <v>0.37042163457257798</v>
      </c>
      <c r="AT2317" s="12">
        <f t="shared" si="339"/>
        <v>0</v>
      </c>
      <c r="AU2317" s="12">
        <f t="shared" si="340"/>
        <v>0</v>
      </c>
      <c r="AV2317" s="12"/>
      <c r="AW2317" s="12"/>
      <c r="AX2317" s="12">
        <f>INDEX('Margin error adjustment'!N$7:N$6003,UsefulSeries!$K2308)</f>
        <v>1.3256524864520974E-4</v>
      </c>
      <c r="AY2317" s="12"/>
      <c r="AZ2317" s="12"/>
      <c r="BA2317" s="12"/>
      <c r="BB2317" s="12">
        <f t="shared" si="341"/>
        <v>1.3256524864520974E-4</v>
      </c>
      <c r="BC2317" s="12"/>
      <c r="BD2317" s="38">
        <f ca="1"/>
        <v>-5.1955711432349033E-2</v>
      </c>
    </row>
    <row r="2318" spans="1:56" x14ac:dyDescent="0.35">
      <c r="A2318" s="12"/>
      <c r="B2318" s="12"/>
      <c r="C2318" s="12"/>
      <c r="D2318" s="12"/>
      <c r="E2318" s="12"/>
      <c r="F2318" s="12"/>
      <c r="G2318" s="12"/>
      <c r="H2318" s="12"/>
      <c r="I2318" s="12"/>
      <c r="J2318" s="12"/>
      <c r="K2318" s="12"/>
      <c r="L2318" s="12"/>
      <c r="M2318" s="12"/>
      <c r="N2318" s="12"/>
      <c r="O2318" s="12"/>
      <c r="P2318" s="12"/>
      <c r="Q2318" s="12"/>
      <c r="R2318" s="12"/>
      <c r="S2318" s="12"/>
      <c r="T2318" s="12"/>
      <c r="U2318" s="12"/>
      <c r="V2318" s="12"/>
      <c r="W2318" s="12">
        <f ca="1">INDEX(P$6:P$6003,UsefulSeries!$I2316)</f>
        <v>52.012491521838705</v>
      </c>
      <c r="X2318" s="12">
        <f ca="1">INDEX(Q$6:Q$6003,UsefulSeries!$I2316)</f>
        <v>0.60451645730610648</v>
      </c>
      <c r="Y2318" s="12">
        <f ca="1">INDEX(R$6:R$6003,UsefulSeries!$I2316)</f>
        <v>0</v>
      </c>
      <c r="Z2318" s="12">
        <f ca="1">INDEX(S$6:S$6003,UsefulSeries!$I2316)</f>
        <v>0</v>
      </c>
      <c r="AA2318" s="12">
        <f ca="1">INDEX(T$6:T$6003,UsefulSeries!$I2316)</f>
        <v>0</v>
      </c>
      <c r="AB2318" s="12">
        <f ca="1">INDEX(U$6:U$6003,UsefulSeries!$I2316)</f>
        <v>0</v>
      </c>
      <c r="AC2318" s="12">
        <f>INDEX( K$6:K$6003,UsefulSeries!$I2316)</f>
        <v>-0.58955423080345226</v>
      </c>
      <c r="AD2318" s="12">
        <f>INDEX(L$6:L$6003,UsefulSeries!$I2316)</f>
        <v>0.58955423080345226</v>
      </c>
      <c r="AE2318" s="12"/>
      <c r="AF2318" s="12"/>
      <c r="AG2318" s="12"/>
      <c r="AH2318" s="12"/>
      <c r="AI2318" s="12"/>
      <c r="AJ2318" s="12"/>
      <c r="AK2318" s="12"/>
      <c r="AL2318" s="12"/>
      <c r="AM2318" s="12"/>
      <c r="AN2318" s="12">
        <f t="shared" ca="1" si="333"/>
        <v>52.012491521838705</v>
      </c>
      <c r="AO2318" s="12">
        <f t="shared" ca="1" si="334"/>
        <v>0.60451645730610648</v>
      </c>
      <c r="AP2318" s="12">
        <f t="shared" ca="1" si="335"/>
        <v>0</v>
      </c>
      <c r="AQ2318" s="12">
        <f t="shared" ca="1" si="336"/>
        <v>0</v>
      </c>
      <c r="AR2318" s="12">
        <f t="shared" ca="1" si="337"/>
        <v>0</v>
      </c>
      <c r="AS2318" s="12">
        <f t="shared" ca="1" si="338"/>
        <v>0</v>
      </c>
      <c r="AT2318" s="12">
        <f t="shared" si="339"/>
        <v>-0.58955423080345226</v>
      </c>
      <c r="AU2318" s="12">
        <f t="shared" si="340"/>
        <v>0.58955423080345226</v>
      </c>
      <c r="AV2318" s="12"/>
      <c r="AW2318" s="12">
        <f ca="1">INDEX(I$6:I$6003,UsefulSeries!$I2316)</f>
        <v>1.1468147307171364E-2</v>
      </c>
      <c r="AX2318" s="12"/>
      <c r="AY2318" s="12"/>
      <c r="AZ2318" s="12">
        <f t="array" aca="1" ref="AZ2318:AZ2323" ca="1">MMULT(W2318:AB2323,AW2318:AW2323)</f>
        <v>0.60451645730610637</v>
      </c>
      <c r="BA2318" s="12"/>
      <c r="BB2318" s="12">
        <f t="shared" ca="1" si="341"/>
        <v>0.60451645730610637</v>
      </c>
      <c r="BC2318" s="12"/>
      <c r="BD2318" s="38">
        <f t="array" aca="1" ref="BD2318:BD2325" ca="1">MMULT(MINVERSE(AN2318:AU2325),BB2318:BB2325)</f>
        <v>1.1171227521619462E-2</v>
      </c>
    </row>
    <row r="2319" spans="1:56" x14ac:dyDescent="0.35">
      <c r="A2319" s="12"/>
      <c r="B2319" s="12"/>
      <c r="C2319" s="12"/>
      <c r="D2319" s="12"/>
      <c r="E2319" s="12"/>
      <c r="F2319" s="12"/>
      <c r="G2319" s="12"/>
      <c r="H2319" s="12"/>
      <c r="I2319" s="12"/>
      <c r="J2319" s="12"/>
      <c r="K2319" s="12"/>
      <c r="L2319" s="12"/>
      <c r="M2319" s="12"/>
      <c r="N2319" s="12"/>
      <c r="O2319" s="12"/>
      <c r="P2319" s="12"/>
      <c r="Q2319" s="12"/>
      <c r="R2319" s="12"/>
      <c r="S2319" s="12"/>
      <c r="T2319" s="12"/>
      <c r="U2319" s="12"/>
      <c r="V2319" s="12"/>
      <c r="W2319" s="12">
        <f ca="1">INDEX(P$7:P$6003,UsefulSeries!$I2316)</f>
        <v>0.60451645730610648</v>
      </c>
      <c r="X2319" s="12">
        <f ca="1">INDEX(Q$7:Q$6003,UsefulSeries!$I2316)</f>
        <v>44.990012293600152</v>
      </c>
      <c r="Y2319" s="12">
        <f ca="1">INDEX(R$7:R$6003,UsefulSeries!$I2316)</f>
        <v>0</v>
      </c>
      <c r="Z2319" s="12">
        <f ca="1">INDEX(S$7:S$6003,UsefulSeries!$I2316)</f>
        <v>0</v>
      </c>
      <c r="AA2319" s="12">
        <f ca="1">INDEX(T$7:T$6003,UsefulSeries!$I2316)</f>
        <v>0</v>
      </c>
      <c r="AB2319" s="12">
        <f ca="1">INDEX(U$7:U$6003,UsefulSeries!$I2316)</f>
        <v>0</v>
      </c>
      <c r="AC2319" s="12">
        <f>INDEX( K$7:K$6003,UsefulSeries!$I2316,1)</f>
        <v>-0.58955423080345226</v>
      </c>
      <c r="AD2319" s="12">
        <f>INDEX(L$7:L$6003,UsefulSeries!$I2316,1)</f>
        <v>0</v>
      </c>
      <c r="AE2319" s="12"/>
      <c r="AF2319" s="12"/>
      <c r="AG2319" s="12"/>
      <c r="AH2319" s="12"/>
      <c r="AI2319" s="12"/>
      <c r="AJ2319" s="12"/>
      <c r="AK2319" s="12"/>
      <c r="AL2319" s="12"/>
      <c r="AM2319" s="12"/>
      <c r="AN2319" s="12">
        <f t="shared" ca="1" si="333"/>
        <v>0.60451645730610648</v>
      </c>
      <c r="AO2319" s="12">
        <f t="shared" ca="1" si="334"/>
        <v>44.990012293600152</v>
      </c>
      <c r="AP2319" s="12">
        <f t="shared" ca="1" si="335"/>
        <v>0</v>
      </c>
      <c r="AQ2319" s="12">
        <f t="shared" ca="1" si="336"/>
        <v>0</v>
      </c>
      <c r="AR2319" s="12">
        <f t="shared" ca="1" si="337"/>
        <v>0</v>
      </c>
      <c r="AS2319" s="12">
        <f t="shared" ca="1" si="338"/>
        <v>0</v>
      </c>
      <c r="AT2319" s="12">
        <f t="shared" si="339"/>
        <v>-0.58955423080345226</v>
      </c>
      <c r="AU2319" s="12">
        <f t="shared" si="340"/>
        <v>0</v>
      </c>
      <c r="AV2319" s="12"/>
      <c r="AW2319" s="12">
        <f ca="1">INDEX(I$7:I$6003,UsefulSeries!$I2316)</f>
        <v>1.3282587469066267E-2</v>
      </c>
      <c r="AX2319" s="12"/>
      <c r="AY2319" s="12"/>
      <c r="AZ2319" s="12">
        <f ca="1"/>
        <v>0.60451645730610648</v>
      </c>
      <c r="BA2319" s="12"/>
      <c r="BB2319" s="12">
        <f t="shared" ca="1" si="341"/>
        <v>0.60451645730610648</v>
      </c>
      <c r="BC2319" s="12"/>
      <c r="BD2319" s="38">
        <f ca="1"/>
        <v>1.4690171639211297E-2</v>
      </c>
    </row>
    <row r="2320" spans="1:56" x14ac:dyDescent="0.35">
      <c r="A2320" s="12"/>
      <c r="B2320" s="12"/>
      <c r="C2320" s="12"/>
      <c r="D2320" s="12"/>
      <c r="E2320" s="12"/>
      <c r="F2320" s="12"/>
      <c r="G2320" s="12"/>
      <c r="H2320" s="12"/>
      <c r="I2320" s="12"/>
      <c r="J2320" s="12"/>
      <c r="K2320" s="12"/>
      <c r="L2320" s="12"/>
      <c r="M2320" s="12"/>
      <c r="N2320" s="12"/>
      <c r="O2320" s="12"/>
      <c r="P2320" s="12"/>
      <c r="Q2320" s="12"/>
      <c r="R2320" s="12"/>
      <c r="S2320" s="12"/>
      <c r="T2320" s="12"/>
      <c r="U2320" s="12"/>
      <c r="V2320" s="12"/>
      <c r="W2320" s="12">
        <f ca="1">INDEX(P$8:P$6003,UsefulSeries!$I2316)</f>
        <v>0</v>
      </c>
      <c r="X2320" s="12">
        <f ca="1">INDEX(Q$8:Q$6003,UsefulSeries!$I2316)</f>
        <v>0</v>
      </c>
      <c r="Y2320" s="12">
        <f ca="1">INDEX(R$8:R$6003,UsefulSeries!$I2316)</f>
        <v>0.2883897941201583</v>
      </c>
      <c r="Z2320" s="12">
        <f ca="1">INDEX(S$8:S$6003,UsefulSeries!$I2316)</f>
        <v>6.5012925661546525E-2</v>
      </c>
      <c r="AA2320" s="12">
        <f ca="1">INDEX(T$8:T$6003,UsefulSeries!$I2316)</f>
        <v>0</v>
      </c>
      <c r="AB2320" s="12">
        <f ca="1">INDEX(U$8:U$6003,UsefulSeries!$I2316)</f>
        <v>0</v>
      </c>
      <c r="AC2320" s="12">
        <f>INDEX( K$8:K$6003,UsefulSeries!$I2316)</f>
        <v>4.212199403052682E-2</v>
      </c>
      <c r="AD2320" s="12">
        <f>INDEX(L$8:L$6003,UsefulSeries!$I2316)</f>
        <v>-4.212199403052682E-2</v>
      </c>
      <c r="AE2320" s="12"/>
      <c r="AF2320" s="12"/>
      <c r="AG2320" s="12"/>
      <c r="AH2320" s="12"/>
      <c r="AI2320" s="12"/>
      <c r="AJ2320" s="12"/>
      <c r="AK2320" s="12"/>
      <c r="AL2320" s="12"/>
      <c r="AM2320" s="12"/>
      <c r="AN2320" s="12">
        <f t="shared" ca="1" si="333"/>
        <v>0</v>
      </c>
      <c r="AO2320" s="12">
        <f t="shared" ca="1" si="334"/>
        <v>0</v>
      </c>
      <c r="AP2320" s="12">
        <f t="shared" ca="1" si="335"/>
        <v>0.2883897941201583</v>
      </c>
      <c r="AQ2320" s="12">
        <f t="shared" ca="1" si="336"/>
        <v>6.5012925661546525E-2</v>
      </c>
      <c r="AR2320" s="12">
        <f t="shared" ca="1" si="337"/>
        <v>0</v>
      </c>
      <c r="AS2320" s="12">
        <f t="shared" ca="1" si="338"/>
        <v>0</v>
      </c>
      <c r="AT2320" s="12">
        <f t="shared" si="339"/>
        <v>4.212199403052682E-2</v>
      </c>
      <c r="AU2320" s="12">
        <f t="shared" si="340"/>
        <v>-4.212199403052682E-2</v>
      </c>
      <c r="AV2320" s="12"/>
      <c r="AW2320" s="12">
        <f ca="1">INDEX(I$8:I$6003,UsefulSeries!$I2316)</f>
        <v>0.18856918498851352</v>
      </c>
      <c r="AX2320" s="12"/>
      <c r="AY2320" s="12"/>
      <c r="AZ2320" s="12">
        <f ca="1"/>
        <v>6.5012925661546511E-2</v>
      </c>
      <c r="BA2320" s="12"/>
      <c r="BB2320" s="12">
        <f t="shared" ca="1" si="341"/>
        <v>6.5012925661546511E-2</v>
      </c>
      <c r="BC2320" s="12"/>
      <c r="BD2320" s="38">
        <f ca="1"/>
        <v>0.1882903096585076</v>
      </c>
    </row>
    <row r="2321" spans="1:56" x14ac:dyDescent="0.35">
      <c r="A2321" s="12"/>
      <c r="B2321" s="12"/>
      <c r="C2321" s="12"/>
      <c r="D2321" s="12"/>
      <c r="E2321" s="12"/>
      <c r="F2321" s="12"/>
      <c r="G2321" s="12"/>
      <c r="H2321" s="12"/>
      <c r="I2321" s="12"/>
      <c r="J2321" s="12"/>
      <c r="K2321" s="12"/>
      <c r="L2321" s="12"/>
      <c r="M2321" s="12"/>
      <c r="N2321" s="12"/>
      <c r="O2321" s="12"/>
      <c r="P2321" s="12"/>
      <c r="Q2321" s="12"/>
      <c r="R2321" s="12"/>
      <c r="S2321" s="12"/>
      <c r="T2321" s="12"/>
      <c r="U2321" s="12"/>
      <c r="V2321" s="12"/>
      <c r="W2321" s="12">
        <f ca="1">INDEX(P$9:P$6003,UsefulSeries!$I2316)</f>
        <v>0</v>
      </c>
      <c r="X2321" s="12">
        <f ca="1">INDEX(Q$9:Q$6003,UsefulSeries!$I2316)</f>
        <v>0</v>
      </c>
      <c r="Y2321" s="12">
        <f ca="1">INDEX(R$9:R$6003,UsefulSeries!$I2316)</f>
        <v>6.5012925661546511E-2</v>
      </c>
      <c r="Z2321" s="12">
        <f ca="1">INDEX(S$9:S$6003,UsefulSeries!$I2316)</f>
        <v>0.32259414950884763</v>
      </c>
      <c r="AA2321" s="12">
        <f ca="1">INDEX(T$9:T$6003,UsefulSeries!$I2316)</f>
        <v>0</v>
      </c>
      <c r="AB2321" s="12">
        <f ca="1">INDEX(U$9:U$6003,UsefulSeries!$I2316)</f>
        <v>0</v>
      </c>
      <c r="AC2321" s="12">
        <f>INDEX( K$9:K$6003,UsefulSeries!$I2316)</f>
        <v>0</v>
      </c>
      <c r="AD2321" s="12">
        <f>INDEX(L$9:L$6003,UsefulSeries!$I2316)</f>
        <v>-4.212199403052682E-2</v>
      </c>
      <c r="AE2321" s="12"/>
      <c r="AF2321" s="12"/>
      <c r="AG2321" s="12"/>
      <c r="AH2321" s="12"/>
      <c r="AI2321" s="12"/>
      <c r="AJ2321" s="12"/>
      <c r="AK2321" s="12"/>
      <c r="AL2321" s="12"/>
      <c r="AM2321" s="12"/>
      <c r="AN2321" s="12">
        <f t="shared" ca="1" si="333"/>
        <v>0</v>
      </c>
      <c r="AO2321" s="12">
        <f t="shared" ca="1" si="334"/>
        <v>0</v>
      </c>
      <c r="AP2321" s="12">
        <f t="shared" ca="1" si="335"/>
        <v>6.5012925661546511E-2</v>
      </c>
      <c r="AQ2321" s="12">
        <f t="shared" ca="1" si="336"/>
        <v>0.32259414950884763</v>
      </c>
      <c r="AR2321" s="12">
        <f t="shared" ca="1" si="337"/>
        <v>0</v>
      </c>
      <c r="AS2321" s="12">
        <f t="shared" ca="1" si="338"/>
        <v>0</v>
      </c>
      <c r="AT2321" s="12">
        <f t="shared" si="339"/>
        <v>0</v>
      </c>
      <c r="AU2321" s="12">
        <f t="shared" si="340"/>
        <v>-4.212199403052682E-2</v>
      </c>
      <c r="AV2321" s="12"/>
      <c r="AW2321" s="12">
        <f ca="1">INDEX(I$9:I$6003,UsefulSeries!$I2316)</f>
        <v>0.16352897700143515</v>
      </c>
      <c r="AX2321" s="12"/>
      <c r="AY2321" s="12"/>
      <c r="AZ2321" s="12">
        <f ca="1"/>
        <v>6.5012925661546525E-2</v>
      </c>
      <c r="BA2321" s="12"/>
      <c r="BB2321" s="12">
        <f t="shared" ca="1" si="341"/>
        <v>6.5012925661546525E-2</v>
      </c>
      <c r="BC2321" s="12"/>
      <c r="BD2321" s="38">
        <f ca="1"/>
        <v>0.18080288399893815</v>
      </c>
    </row>
    <row r="2322" spans="1:56" x14ac:dyDescent="0.35">
      <c r="A2322" s="12"/>
      <c r="B2322" s="12"/>
      <c r="C2322" s="12"/>
      <c r="D2322" s="12"/>
      <c r="E2322" s="12"/>
      <c r="F2322" s="12"/>
      <c r="G2322" s="12"/>
      <c r="H2322" s="12"/>
      <c r="I2322" s="12"/>
      <c r="J2322" s="12"/>
      <c r="K2322" s="12"/>
      <c r="L2322" s="12"/>
      <c r="M2322" s="12"/>
      <c r="N2322" s="12"/>
      <c r="O2322" s="12"/>
      <c r="P2322" s="12"/>
      <c r="Q2322" s="12"/>
      <c r="R2322" s="12"/>
      <c r="S2322" s="12"/>
      <c r="T2322" s="12"/>
      <c r="U2322" s="12"/>
      <c r="V2322" s="12"/>
      <c r="W2322" s="12">
        <f ca="1">INDEX(P$10:P$6003,UsefulSeries!$I2316)</f>
        <v>0</v>
      </c>
      <c r="X2322" s="12">
        <f ca="1">INDEX(Q$10:Q$6003,UsefulSeries!$I2316)</f>
        <v>0</v>
      </c>
      <c r="Y2322" s="12">
        <f ca="1">INDEX(R$10:R$6003,UsefulSeries!$I2316)</f>
        <v>0</v>
      </c>
      <c r="Z2322" s="12">
        <f ca="1">INDEX(S$10:S$6003,UsefulSeries!$I2316)</f>
        <v>0</v>
      </c>
      <c r="AA2322" s="12">
        <f ca="1">INDEX(T$10:T$6003,UsefulSeries!$I2316)</f>
        <v>19.113307071076601</v>
      </c>
      <c r="AB2322" s="12">
        <f ca="1">INDEX(U$10:U$6003,UsefulSeries!$I2316)</f>
        <v>0.38304966684470676</v>
      </c>
      <c r="AC2322" s="12">
        <f>INDEX( K$10:K$6003,UsefulSeries!$I2316)</f>
        <v>0.36832377516602094</v>
      </c>
      <c r="AD2322" s="12">
        <f>INDEX(L$10:L$6003,UsefulSeries!$I2316)</f>
        <v>0</v>
      </c>
      <c r="AE2322" s="12"/>
      <c r="AF2322" s="12"/>
      <c r="AG2322" s="12"/>
      <c r="AH2322" s="12"/>
      <c r="AI2322" s="12"/>
      <c r="AJ2322" s="12"/>
      <c r="AK2322" s="12"/>
      <c r="AL2322" s="12"/>
      <c r="AM2322" s="12"/>
      <c r="AN2322" s="12">
        <f t="shared" ca="1" si="333"/>
        <v>0</v>
      </c>
      <c r="AO2322" s="12">
        <f t="shared" ca="1" si="334"/>
        <v>0</v>
      </c>
      <c r="AP2322" s="12">
        <f t="shared" ca="1" si="335"/>
        <v>0</v>
      </c>
      <c r="AQ2322" s="12">
        <f t="shared" ca="1" si="336"/>
        <v>0</v>
      </c>
      <c r="AR2322" s="12">
        <f t="shared" ca="1" si="337"/>
        <v>19.113307071076601</v>
      </c>
      <c r="AS2322" s="12">
        <f t="shared" ca="1" si="338"/>
        <v>0.38304966684470676</v>
      </c>
      <c r="AT2322" s="12">
        <f t="shared" si="339"/>
        <v>0.36832377516602094</v>
      </c>
      <c r="AU2322" s="12">
        <f t="shared" si="340"/>
        <v>0</v>
      </c>
      <c r="AV2322" s="12"/>
      <c r="AW2322" s="12">
        <f ca="1">INDEX(I$10:I$6003,UsefulSeries!$I2316)</f>
        <v>1.9664640331253661E-2</v>
      </c>
      <c r="AX2322" s="12"/>
      <c r="AY2322" s="12"/>
      <c r="AZ2322" s="12">
        <f ca="1"/>
        <v>0.38304966684470676</v>
      </c>
      <c r="BA2322" s="12"/>
      <c r="BB2322" s="12">
        <f t="shared" ca="1" si="341"/>
        <v>0.38304966684470676</v>
      </c>
      <c r="BC2322" s="12"/>
      <c r="BD2322" s="38">
        <f ca="1"/>
        <v>1.7648456002907643E-2</v>
      </c>
    </row>
    <row r="2323" spans="1:56" x14ac:dyDescent="0.35">
      <c r="A2323" s="12"/>
      <c r="B2323" s="12"/>
      <c r="C2323" s="12"/>
      <c r="D2323" s="12"/>
      <c r="E2323" s="12"/>
      <c r="F2323" s="12"/>
      <c r="G2323" s="12"/>
      <c r="H2323" s="12"/>
      <c r="I2323" s="12"/>
      <c r="J2323" s="12"/>
      <c r="K2323" s="12"/>
      <c r="L2323" s="12"/>
      <c r="M2323" s="12"/>
      <c r="N2323" s="12"/>
      <c r="O2323" s="12"/>
      <c r="P2323" s="12"/>
      <c r="Q2323" s="12"/>
      <c r="R2323" s="12"/>
      <c r="S2323" s="12"/>
      <c r="T2323" s="12"/>
      <c r="U2323" s="12"/>
      <c r="V2323" s="12"/>
      <c r="W2323" s="12">
        <f ca="1">INDEX(P$11:P$6003,UsefulSeries!$I2316)</f>
        <v>0</v>
      </c>
      <c r="X2323" s="12">
        <f ca="1">INDEX(Q$11:Q$6003,UsefulSeries!$I2316)</f>
        <v>0</v>
      </c>
      <c r="Y2323" s="12">
        <f ca="1">INDEX(R$11:R$6003,UsefulSeries!$I2316)</f>
        <v>0</v>
      </c>
      <c r="Z2323" s="12">
        <f ca="1">INDEX(S$11:S$6003,UsefulSeries!$I2316)</f>
        <v>0</v>
      </c>
      <c r="AA2323" s="12">
        <f ca="1">INDEX(T$11:T$6003,UsefulSeries!$I2316)</f>
        <v>0.38304966684470676</v>
      </c>
      <c r="AB2323" s="12">
        <f ca="1">INDEX(U$11:U$6003,UsefulSeries!$I2316)</f>
        <v>19.996463075238491</v>
      </c>
      <c r="AC2323" s="12">
        <f>INDEX( K$11:K$6003,UsefulSeries!$I2316)</f>
        <v>0</v>
      </c>
      <c r="AD2323" s="12">
        <f>INDEX(L$11:L$6003,UsefulSeries!$I2316)</f>
        <v>0.36832377516602094</v>
      </c>
      <c r="AE2323" s="12"/>
      <c r="AF2323" s="12"/>
      <c r="AG2323" s="12"/>
      <c r="AH2323" s="12"/>
      <c r="AI2323" s="12"/>
      <c r="AJ2323" s="12"/>
      <c r="AK2323" s="12"/>
      <c r="AL2323" s="12"/>
      <c r="AM2323" s="12"/>
      <c r="AN2323" s="12">
        <f t="shared" ca="1" si="333"/>
        <v>0</v>
      </c>
      <c r="AO2323" s="12">
        <f t="shared" ca="1" si="334"/>
        <v>0</v>
      </c>
      <c r="AP2323" s="12">
        <f t="shared" ca="1" si="335"/>
        <v>0</v>
      </c>
      <c r="AQ2323" s="12">
        <f t="shared" ca="1" si="336"/>
        <v>0</v>
      </c>
      <c r="AR2323" s="12">
        <f t="shared" ca="1" si="337"/>
        <v>0.38304966684470676</v>
      </c>
      <c r="AS2323" s="12">
        <f t="shared" ca="1" si="338"/>
        <v>19.996463075238491</v>
      </c>
      <c r="AT2323" s="12">
        <f t="shared" si="339"/>
        <v>0</v>
      </c>
      <c r="AU2323" s="12">
        <f t="shared" si="340"/>
        <v>0.36832377516602094</v>
      </c>
      <c r="AV2323" s="12"/>
      <c r="AW2323" s="12">
        <f ca="1">INDEX(I$11:I$6003,UsefulSeries!$I2316)</f>
        <v>1.8779177672785537E-2</v>
      </c>
      <c r="AX2323" s="12"/>
      <c r="AY2323" s="12"/>
      <c r="AZ2323" s="12">
        <f ca="1"/>
        <v>0.38304966684470676</v>
      </c>
      <c r="BA2323" s="12"/>
      <c r="BB2323" s="12">
        <f t="shared" ca="1" si="341"/>
        <v>0.38304966684470676</v>
      </c>
      <c r="BC2323" s="12"/>
      <c r="BD2323" s="38">
        <f ca="1"/>
        <v>1.6388956736985184E-2</v>
      </c>
    </row>
    <row r="2324" spans="1:56" x14ac:dyDescent="0.35">
      <c r="A2324" s="12"/>
      <c r="B2324" s="12"/>
      <c r="C2324" s="12"/>
      <c r="D2324" s="12"/>
      <c r="E2324" s="12"/>
      <c r="F2324" s="12"/>
      <c r="G2324" s="12"/>
      <c r="H2324" s="12"/>
      <c r="I2324" s="12"/>
      <c r="J2324" s="12"/>
      <c r="K2324" s="12"/>
      <c r="L2324" s="12"/>
      <c r="M2324" s="12"/>
      <c r="N2324" s="12"/>
      <c r="O2324" s="12"/>
      <c r="P2324" s="12"/>
      <c r="Q2324" s="12"/>
      <c r="R2324" s="12"/>
      <c r="S2324" s="12"/>
      <c r="T2324" s="12"/>
      <c r="U2324" s="12"/>
      <c r="V2324" s="12"/>
      <c r="W2324" s="12"/>
      <c r="X2324" s="12"/>
      <c r="Y2324" s="12"/>
      <c r="Z2324" s="12"/>
      <c r="AA2324" s="12"/>
      <c r="AB2324" s="12"/>
      <c r="AC2324" s="12"/>
      <c r="AD2324" s="12"/>
      <c r="AE2324" s="12">
        <f t="array" ref="AE2324:AJ2325">TRANSPOSE(AC2318:AD2323)</f>
        <v>-0.58955423080345226</v>
      </c>
      <c r="AF2324" s="12">
        <v>-0.58955423080345226</v>
      </c>
      <c r="AG2324" s="12">
        <v>4.212199403052682E-2</v>
      </c>
      <c r="AH2324" s="12">
        <v>0</v>
      </c>
      <c r="AI2324" s="12">
        <v>0.36832377516602094</v>
      </c>
      <c r="AJ2324" s="12">
        <v>0</v>
      </c>
      <c r="AK2324" s="12"/>
      <c r="AL2324" s="12"/>
      <c r="AM2324" s="12"/>
      <c r="AN2324" s="12">
        <f t="shared" si="333"/>
        <v>-0.58955423080345226</v>
      </c>
      <c r="AO2324" s="12">
        <f t="shared" si="334"/>
        <v>-0.58955423080345226</v>
      </c>
      <c r="AP2324" s="12">
        <f t="shared" si="335"/>
        <v>4.212199403052682E-2</v>
      </c>
      <c r="AQ2324" s="12">
        <f t="shared" si="336"/>
        <v>0</v>
      </c>
      <c r="AR2324" s="12">
        <f t="shared" si="337"/>
        <v>0.36832377516602094</v>
      </c>
      <c r="AS2324" s="12">
        <f t="shared" si="338"/>
        <v>0</v>
      </c>
      <c r="AT2324" s="12">
        <f t="shared" si="339"/>
        <v>0</v>
      </c>
      <c r="AU2324" s="12">
        <f t="shared" si="340"/>
        <v>0</v>
      </c>
      <c r="AV2324" s="12"/>
      <c r="AW2324" s="12"/>
      <c r="AX2324" s="12">
        <f>INDEX($N$6:$N$6003,UsefulSeries!$K2316)</f>
        <v>-8.1518804948055301E-4</v>
      </c>
      <c r="AY2324" s="12"/>
      <c r="AZ2324" s="12"/>
      <c r="BA2324" s="12"/>
      <c r="BB2324" s="12">
        <f t="shared" si="341"/>
        <v>-8.1518804948055301E-4</v>
      </c>
      <c r="BC2324" s="12"/>
      <c r="BD2324" s="38">
        <f ca="1"/>
        <v>0.10711098813789763</v>
      </c>
    </row>
    <row r="2325" spans="1:56" x14ac:dyDescent="0.35">
      <c r="A2325" s="12"/>
      <c r="B2325" s="12"/>
      <c r="C2325" s="12"/>
      <c r="D2325" s="12"/>
      <c r="E2325" s="12"/>
      <c r="F2325" s="12"/>
      <c r="G2325" s="12"/>
      <c r="H2325" s="12"/>
      <c r="I2325" s="12"/>
      <c r="J2325" s="12"/>
      <c r="K2325" s="12"/>
      <c r="L2325" s="12"/>
      <c r="M2325" s="12"/>
      <c r="N2325" s="12"/>
      <c r="O2325" s="12"/>
      <c r="P2325" s="12"/>
      <c r="Q2325" s="12"/>
      <c r="R2325" s="12"/>
      <c r="S2325" s="12"/>
      <c r="T2325" s="12"/>
      <c r="U2325" s="12"/>
      <c r="V2325" s="12"/>
      <c r="W2325" s="12"/>
      <c r="X2325" s="12"/>
      <c r="Y2325" s="12"/>
      <c r="Z2325" s="12"/>
      <c r="AA2325" s="12"/>
      <c r="AB2325" s="12"/>
      <c r="AC2325" s="12"/>
      <c r="AD2325" s="12"/>
      <c r="AE2325" s="12">
        <v>0.58955423080345226</v>
      </c>
      <c r="AF2325" s="12">
        <v>0</v>
      </c>
      <c r="AG2325" s="12">
        <v>-4.212199403052682E-2</v>
      </c>
      <c r="AH2325" s="12">
        <v>-4.212199403052682E-2</v>
      </c>
      <c r="AI2325" s="12">
        <v>0</v>
      </c>
      <c r="AJ2325" s="12">
        <v>0.36832377516602094</v>
      </c>
      <c r="AK2325" s="12"/>
      <c r="AL2325" s="12"/>
      <c r="AM2325" s="12"/>
      <c r="AN2325" s="12">
        <f t="shared" si="333"/>
        <v>0.58955423080345226</v>
      </c>
      <c r="AO2325" s="12">
        <f t="shared" si="334"/>
        <v>0</v>
      </c>
      <c r="AP2325" s="12">
        <f t="shared" si="335"/>
        <v>-4.212199403052682E-2</v>
      </c>
      <c r="AQ2325" s="12">
        <f t="shared" si="336"/>
        <v>-4.212199403052682E-2</v>
      </c>
      <c r="AR2325" s="12">
        <f t="shared" si="337"/>
        <v>0</v>
      </c>
      <c r="AS2325" s="12">
        <f t="shared" si="338"/>
        <v>0.36832377516602094</v>
      </c>
      <c r="AT2325" s="12">
        <f t="shared" si="339"/>
        <v>0</v>
      </c>
      <c r="AU2325" s="12">
        <f t="shared" si="340"/>
        <v>0</v>
      </c>
      <c r="AV2325" s="12"/>
      <c r="AW2325" s="12"/>
      <c r="AX2325" s="12">
        <f>INDEX('Margin error adjustment'!N$7:N$6003,UsefulSeries!$K2316)</f>
        <v>-2.9244544349093168E-3</v>
      </c>
      <c r="AY2325" s="12"/>
      <c r="AZ2325" s="12"/>
      <c r="BA2325" s="12"/>
      <c r="BB2325" s="12">
        <f t="shared" si="341"/>
        <v>-2.9244544349093168E-3</v>
      </c>
      <c r="BC2325" s="12"/>
      <c r="BD2325" s="38">
        <f ca="1"/>
        <v>0.13186296051014429</v>
      </c>
    </row>
    <row r="2326" spans="1:56" x14ac:dyDescent="0.35">
      <c r="A2326" s="12"/>
      <c r="B2326" s="12"/>
      <c r="C2326" s="12"/>
      <c r="D2326" s="12"/>
      <c r="E2326" s="12"/>
      <c r="F2326" s="12"/>
      <c r="G2326" s="12"/>
      <c r="H2326" s="12"/>
      <c r="I2326" s="12"/>
      <c r="J2326" s="12"/>
      <c r="K2326" s="12"/>
      <c r="L2326" s="12"/>
      <c r="M2326" s="12"/>
      <c r="N2326" s="12"/>
      <c r="O2326" s="12"/>
      <c r="P2326" s="12"/>
      <c r="Q2326" s="12"/>
      <c r="R2326" s="12"/>
      <c r="S2326" s="12"/>
      <c r="T2326" s="12"/>
      <c r="U2326" s="12"/>
      <c r="V2326" s="12"/>
      <c r="W2326" s="12">
        <f ca="1">INDEX(P$6:P$6003,UsefulSeries!$I2324)</f>
        <v>50.832418076724331</v>
      </c>
      <c r="X2326" s="12">
        <f ca="1">INDEX(Q$6:Q$6003,UsefulSeries!$I2324)</f>
        <v>0.60346600002908191</v>
      </c>
      <c r="Y2326" s="12">
        <f ca="1">INDEX(R$6:R$6003,UsefulSeries!$I2324)</f>
        <v>0</v>
      </c>
      <c r="Z2326" s="12">
        <f ca="1">INDEX(S$6:S$6003,UsefulSeries!$I2324)</f>
        <v>0</v>
      </c>
      <c r="AA2326" s="12">
        <f ca="1">INDEX(T$6:T$6003,UsefulSeries!$I2324)</f>
        <v>0</v>
      </c>
      <c r="AB2326" s="12">
        <f ca="1">INDEX(U$6:U$6003,UsefulSeries!$I2324)</f>
        <v>0</v>
      </c>
      <c r="AC2326" s="12">
        <f>INDEX( K$6:K$6003,UsefulSeries!$I2324)</f>
        <v>-0.58873904275397171</v>
      </c>
      <c r="AD2326" s="12">
        <f>INDEX(L$6:L$6003,UsefulSeries!$I2324)</f>
        <v>0.58873904275397171</v>
      </c>
      <c r="AE2326" s="12"/>
      <c r="AF2326" s="12"/>
      <c r="AG2326" s="12"/>
      <c r="AH2326" s="12"/>
      <c r="AI2326" s="12"/>
      <c r="AJ2326" s="12"/>
      <c r="AK2326" s="12"/>
      <c r="AL2326" s="12"/>
      <c r="AM2326" s="12"/>
      <c r="AN2326" s="12">
        <f t="shared" ca="1" si="333"/>
        <v>50.832418076724331</v>
      </c>
      <c r="AO2326" s="12">
        <f t="shared" ca="1" si="334"/>
        <v>0.60346600002908191</v>
      </c>
      <c r="AP2326" s="12">
        <f t="shared" ca="1" si="335"/>
        <v>0</v>
      </c>
      <c r="AQ2326" s="12">
        <f t="shared" ca="1" si="336"/>
        <v>0</v>
      </c>
      <c r="AR2326" s="12">
        <f t="shared" ca="1" si="337"/>
        <v>0</v>
      </c>
      <c r="AS2326" s="12">
        <f t="shared" ca="1" si="338"/>
        <v>0</v>
      </c>
      <c r="AT2326" s="12">
        <f t="shared" si="339"/>
        <v>-0.58873904275397171</v>
      </c>
      <c r="AU2326" s="12">
        <f t="shared" si="340"/>
        <v>0.58873904275397171</v>
      </c>
      <c r="AV2326" s="12"/>
      <c r="AW2326" s="12">
        <f ca="1">INDEX(I$6:I$6003,UsefulSeries!$I2324)</f>
        <v>1.1721109408275499E-2</v>
      </c>
      <c r="AX2326" s="12"/>
      <c r="AY2326" s="12"/>
      <c r="AZ2326" s="12">
        <f t="array" aca="1" ref="AZ2326:AZ2331" ca="1">MMULT(W2326:AB2331,AW2326:AW2331)</f>
        <v>0.60346600002908191</v>
      </c>
      <c r="BA2326" s="12"/>
      <c r="BB2326" s="12">
        <f t="shared" ca="1" si="341"/>
        <v>0.60346600002908191</v>
      </c>
      <c r="BC2326" s="12"/>
      <c r="BD2326" s="38">
        <f t="array" aca="1" ref="BD2326:BD2333" ca="1">MMULT(MINVERSE(AN2326:AU2333),BB2326:BB2333)</f>
        <v>1.1673932565750014E-2</v>
      </c>
    </row>
    <row r="2327" spans="1:56" x14ac:dyDescent="0.35">
      <c r="A2327" s="12"/>
      <c r="B2327" s="12"/>
      <c r="C2327" s="12"/>
      <c r="D2327" s="12"/>
      <c r="E2327" s="12"/>
      <c r="F2327" s="12"/>
      <c r="G2327" s="12"/>
      <c r="H2327" s="12"/>
      <c r="I2327" s="12"/>
      <c r="J2327" s="12"/>
      <c r="K2327" s="12"/>
      <c r="L2327" s="12"/>
      <c r="M2327" s="12"/>
      <c r="N2327" s="12"/>
      <c r="O2327" s="12"/>
      <c r="P2327" s="12"/>
      <c r="Q2327" s="12"/>
      <c r="R2327" s="12"/>
      <c r="S2327" s="12"/>
      <c r="T2327" s="12"/>
      <c r="U2327" s="12"/>
      <c r="V2327" s="12"/>
      <c r="W2327" s="12">
        <f ca="1">INDEX(P$7:P$6003,UsefulSeries!$I2324)</f>
        <v>0.60346600002908191</v>
      </c>
      <c r="X2327" s="12">
        <f ca="1">INDEX(Q$7:Q$6003,UsefulSeries!$I2324)</f>
        <v>47.023571464412726</v>
      </c>
      <c r="Y2327" s="12">
        <f ca="1">INDEX(R$7:R$6003,UsefulSeries!$I2324)</f>
        <v>0</v>
      </c>
      <c r="Z2327" s="12">
        <f ca="1">INDEX(S$7:S$6003,UsefulSeries!$I2324)</f>
        <v>0</v>
      </c>
      <c r="AA2327" s="12">
        <f ca="1">INDEX(T$7:T$6003,UsefulSeries!$I2324)</f>
        <v>0</v>
      </c>
      <c r="AB2327" s="12">
        <f ca="1">INDEX(U$7:U$6003,UsefulSeries!$I2324)</f>
        <v>0</v>
      </c>
      <c r="AC2327" s="12">
        <f>INDEX( K$7:K$6003,UsefulSeries!$I2324,1)</f>
        <v>-0.58873904275397171</v>
      </c>
      <c r="AD2327" s="12">
        <f>INDEX(L$7:L$6003,UsefulSeries!$I2324,1)</f>
        <v>0</v>
      </c>
      <c r="AE2327" s="12"/>
      <c r="AF2327" s="12"/>
      <c r="AG2327" s="12"/>
      <c r="AH2327" s="12"/>
      <c r="AI2327" s="12"/>
      <c r="AJ2327" s="12"/>
      <c r="AK2327" s="12"/>
      <c r="AL2327" s="12"/>
      <c r="AM2327" s="12"/>
      <c r="AN2327" s="12">
        <f t="shared" ca="1" si="333"/>
        <v>0.60346600002908191</v>
      </c>
      <c r="AO2327" s="12">
        <f t="shared" ca="1" si="334"/>
        <v>47.023571464412726</v>
      </c>
      <c r="AP2327" s="12">
        <f t="shared" ca="1" si="335"/>
        <v>0</v>
      </c>
      <c r="AQ2327" s="12">
        <f t="shared" ca="1" si="336"/>
        <v>0</v>
      </c>
      <c r="AR2327" s="12">
        <f t="shared" ca="1" si="337"/>
        <v>0</v>
      </c>
      <c r="AS2327" s="12">
        <f t="shared" ca="1" si="338"/>
        <v>0</v>
      </c>
      <c r="AT2327" s="12">
        <f t="shared" si="339"/>
        <v>-0.58873904275397171</v>
      </c>
      <c r="AU2327" s="12">
        <f t="shared" si="340"/>
        <v>0</v>
      </c>
      <c r="AV2327" s="12"/>
      <c r="AW2327" s="12">
        <f ca="1">INDEX(I$7:I$6003,UsefulSeries!$I2324)</f>
        <v>1.2682845867415974E-2</v>
      </c>
      <c r="AX2327" s="12"/>
      <c r="AY2327" s="12"/>
      <c r="AZ2327" s="12">
        <f ca="1"/>
        <v>0.60346600002908191</v>
      </c>
      <c r="BA2327" s="12"/>
      <c r="BB2327" s="12">
        <f t="shared" ca="1" si="341"/>
        <v>0.60346600002908191</v>
      </c>
      <c r="BC2327" s="12"/>
      <c r="BD2327" s="38">
        <f ca="1"/>
        <v>1.3397619935138536E-2</v>
      </c>
    </row>
    <row r="2328" spans="1:56" x14ac:dyDescent="0.35">
      <c r="A2328" s="12"/>
      <c r="B2328" s="12"/>
      <c r="C2328" s="12"/>
      <c r="D2328" s="12"/>
      <c r="E2328" s="12"/>
      <c r="F2328" s="12"/>
      <c r="G2328" s="12"/>
      <c r="H2328" s="12"/>
      <c r="I2328" s="12"/>
      <c r="J2328" s="12"/>
      <c r="K2328" s="12"/>
      <c r="L2328" s="12"/>
      <c r="M2328" s="12"/>
      <c r="N2328" s="12"/>
      <c r="O2328" s="12"/>
      <c r="P2328" s="12"/>
      <c r="Q2328" s="12"/>
      <c r="R2328" s="12"/>
      <c r="S2328" s="12"/>
      <c r="T2328" s="12"/>
      <c r="U2328" s="12"/>
      <c r="V2328" s="12"/>
      <c r="W2328" s="12">
        <f ca="1">INDEX(P$8:P$6003,UsefulSeries!$I2324)</f>
        <v>0</v>
      </c>
      <c r="X2328" s="12">
        <f ca="1">INDEX(Q$8:Q$6003,UsefulSeries!$I2324)</f>
        <v>0</v>
      </c>
      <c r="Y2328" s="12">
        <f ca="1">INDEX(R$8:R$6003,UsefulSeries!$I2324)</f>
        <v>0.26960427694979211</v>
      </c>
      <c r="Z2328" s="12">
        <f ca="1">INDEX(S$8:S$6003,UsefulSeries!$I2324)</f>
        <v>5.9875787432776259E-2</v>
      </c>
      <c r="AA2328" s="12">
        <f ca="1">INDEX(T$8:T$6003,UsefulSeries!$I2324)</f>
        <v>0</v>
      </c>
      <c r="AB2328" s="12">
        <f ca="1">INDEX(U$8:U$6003,UsefulSeries!$I2324)</f>
        <v>0</v>
      </c>
      <c r="AC2328" s="12">
        <f>INDEX( K$8:K$6003,UsefulSeries!$I2324)</f>
        <v>3.9197539595617503E-2</v>
      </c>
      <c r="AD2328" s="12">
        <f>INDEX(L$8:L$6003,UsefulSeries!$I2324)</f>
        <v>-3.9197539595617503E-2</v>
      </c>
      <c r="AE2328" s="12"/>
      <c r="AF2328" s="12"/>
      <c r="AG2328" s="12"/>
      <c r="AH2328" s="12"/>
      <c r="AI2328" s="12"/>
      <c r="AJ2328" s="12"/>
      <c r="AK2328" s="12"/>
      <c r="AL2328" s="12"/>
      <c r="AM2328" s="12"/>
      <c r="AN2328" s="12">
        <f t="shared" ca="1" si="333"/>
        <v>0</v>
      </c>
      <c r="AO2328" s="12">
        <f t="shared" ca="1" si="334"/>
        <v>0</v>
      </c>
      <c r="AP2328" s="12">
        <f t="shared" ca="1" si="335"/>
        <v>0.26960427694979211</v>
      </c>
      <c r="AQ2328" s="12">
        <f t="shared" ca="1" si="336"/>
        <v>5.9875787432776259E-2</v>
      </c>
      <c r="AR2328" s="12">
        <f t="shared" ca="1" si="337"/>
        <v>0</v>
      </c>
      <c r="AS2328" s="12">
        <f t="shared" ca="1" si="338"/>
        <v>0</v>
      </c>
      <c r="AT2328" s="12">
        <f t="shared" si="339"/>
        <v>3.9197539595617503E-2</v>
      </c>
      <c r="AU2328" s="12">
        <f t="shared" si="340"/>
        <v>-3.9197539595617503E-2</v>
      </c>
      <c r="AV2328" s="12"/>
      <c r="AW2328" s="12">
        <f ca="1">INDEX(I$8:I$6003,UsefulSeries!$I2324)</f>
        <v>0.18689659037685152</v>
      </c>
      <c r="AX2328" s="12"/>
      <c r="AY2328" s="12"/>
      <c r="AZ2328" s="12">
        <f ca="1"/>
        <v>5.9875787432776259E-2</v>
      </c>
      <c r="BA2328" s="12"/>
      <c r="BB2328" s="12">
        <f t="shared" ca="1" si="341"/>
        <v>5.9875787432776259E-2</v>
      </c>
      <c r="BC2328" s="12"/>
      <c r="BD2328" s="38">
        <f ca="1"/>
        <v>0.18561603778379379</v>
      </c>
    </row>
    <row r="2329" spans="1:56" x14ac:dyDescent="0.35">
      <c r="A2329" s="12"/>
      <c r="B2329" s="12"/>
      <c r="C2329" s="12"/>
      <c r="D2329" s="12"/>
      <c r="E2329" s="12"/>
      <c r="F2329" s="12"/>
      <c r="G2329" s="12"/>
      <c r="H2329" s="12"/>
      <c r="I2329" s="12"/>
      <c r="J2329" s="12"/>
      <c r="K2329" s="12"/>
      <c r="L2329" s="12"/>
      <c r="M2329" s="12"/>
      <c r="N2329" s="12"/>
      <c r="O2329" s="12"/>
      <c r="P2329" s="12"/>
      <c r="Q2329" s="12"/>
      <c r="R2329" s="12"/>
      <c r="S2329" s="12"/>
      <c r="T2329" s="12"/>
      <c r="U2329" s="12"/>
      <c r="V2329" s="12"/>
      <c r="W2329" s="12">
        <f ca="1">INDEX(P$9:P$6003,UsefulSeries!$I2324)</f>
        <v>0</v>
      </c>
      <c r="X2329" s="12">
        <f ca="1">INDEX(Q$9:Q$6003,UsefulSeries!$I2324)</f>
        <v>0</v>
      </c>
      <c r="Y2329" s="12">
        <f ca="1">INDEX(R$9:R$6003,UsefulSeries!$I2324)</f>
        <v>5.9875787432776252E-2</v>
      </c>
      <c r="Z2329" s="12">
        <f ca="1">INDEX(S$9:S$6003,UsefulSeries!$I2324)</f>
        <v>0.30724781994557721</v>
      </c>
      <c r="AA2329" s="12">
        <f ca="1">INDEX(T$9:T$6003,UsefulSeries!$I2324)</f>
        <v>0</v>
      </c>
      <c r="AB2329" s="12">
        <f ca="1">INDEX(U$9:U$6003,UsefulSeries!$I2324)</f>
        <v>0</v>
      </c>
      <c r="AC2329" s="12">
        <f>INDEX( K$9:K$6003,UsefulSeries!$I2324)</f>
        <v>0</v>
      </c>
      <c r="AD2329" s="12">
        <f>INDEX(L$9:L$6003,UsefulSeries!$I2324)</f>
        <v>-3.9197539595617503E-2</v>
      </c>
      <c r="AE2329" s="12"/>
      <c r="AF2329" s="12"/>
      <c r="AG2329" s="12"/>
      <c r="AH2329" s="12"/>
      <c r="AI2329" s="12"/>
      <c r="AJ2329" s="12"/>
      <c r="AK2329" s="12"/>
      <c r="AL2329" s="12"/>
      <c r="AM2329" s="12"/>
      <c r="AN2329" s="12">
        <f t="shared" ca="1" si="333"/>
        <v>0</v>
      </c>
      <c r="AO2329" s="12">
        <f t="shared" ca="1" si="334"/>
        <v>0</v>
      </c>
      <c r="AP2329" s="12">
        <f t="shared" ca="1" si="335"/>
        <v>5.9875787432776252E-2</v>
      </c>
      <c r="AQ2329" s="12">
        <f t="shared" ca="1" si="336"/>
        <v>0.30724781994557721</v>
      </c>
      <c r="AR2329" s="12">
        <f t="shared" ca="1" si="337"/>
        <v>0</v>
      </c>
      <c r="AS2329" s="12">
        <f t="shared" ca="1" si="338"/>
        <v>0</v>
      </c>
      <c r="AT2329" s="12">
        <f t="shared" si="339"/>
        <v>0</v>
      </c>
      <c r="AU2329" s="12">
        <f t="shared" si="340"/>
        <v>-3.9197539595617503E-2</v>
      </c>
      <c r="AV2329" s="12"/>
      <c r="AW2329" s="12">
        <f ca="1">INDEX(I$9:I$6003,UsefulSeries!$I2324)</f>
        <v>0.15845582541182829</v>
      </c>
      <c r="AX2329" s="12"/>
      <c r="AY2329" s="12"/>
      <c r="AZ2329" s="12">
        <f ca="1"/>
        <v>5.9875787432776252E-2</v>
      </c>
      <c r="BA2329" s="12"/>
      <c r="BB2329" s="12">
        <f t="shared" ca="1" si="341"/>
        <v>5.9875787432776252E-2</v>
      </c>
      <c r="BC2329" s="12"/>
      <c r="BD2329" s="38">
        <f ca="1"/>
        <v>0.16640875163592825</v>
      </c>
    </row>
    <row r="2330" spans="1:56" x14ac:dyDescent="0.35">
      <c r="A2330" s="12"/>
      <c r="B2330" s="12"/>
      <c r="C2330" s="12"/>
      <c r="D2330" s="12"/>
      <c r="E2330" s="12"/>
      <c r="F2330" s="12"/>
      <c r="G2330" s="12"/>
      <c r="H2330" s="12"/>
      <c r="I2330" s="12"/>
      <c r="J2330" s="12"/>
      <c r="K2330" s="12"/>
      <c r="L2330" s="12"/>
      <c r="M2330" s="12"/>
      <c r="N2330" s="12"/>
      <c r="O2330" s="12"/>
      <c r="P2330" s="12"/>
      <c r="Q2330" s="12"/>
      <c r="R2330" s="12"/>
      <c r="S2330" s="12"/>
      <c r="T2330" s="12"/>
      <c r="U2330" s="12"/>
      <c r="V2330" s="12"/>
      <c r="W2330" s="12">
        <f ca="1">INDEX(P$10:P$6003,UsefulSeries!$I2324)</f>
        <v>0</v>
      </c>
      <c r="X2330" s="12">
        <f ca="1">INDEX(Q$10:Q$6003,UsefulSeries!$I2324)</f>
        <v>0</v>
      </c>
      <c r="Y2330" s="12">
        <f ca="1">INDEX(R$10:R$6003,UsefulSeries!$I2324)</f>
        <v>0</v>
      </c>
      <c r="Z2330" s="12">
        <f ca="1">INDEX(S$10:S$6003,UsefulSeries!$I2324)</f>
        <v>0</v>
      </c>
      <c r="AA2330" s="12">
        <f ca="1">INDEX(T$10:T$6003,UsefulSeries!$I2324)</f>
        <v>17.804351846076568</v>
      </c>
      <c r="AB2330" s="12">
        <f ca="1">INDEX(U$10:U$6003,UsefulSeries!$I2324)</f>
        <v>0.38807949772145223</v>
      </c>
      <c r="AC2330" s="12">
        <f>INDEX( K$10:K$6003,UsefulSeries!$I2324)</f>
        <v>0.37206341765041079</v>
      </c>
      <c r="AD2330" s="12">
        <f>INDEX(L$10:L$6003,UsefulSeries!$I2324)</f>
        <v>0</v>
      </c>
      <c r="AE2330" s="12"/>
      <c r="AF2330" s="12"/>
      <c r="AG2330" s="12"/>
      <c r="AH2330" s="12"/>
      <c r="AI2330" s="12"/>
      <c r="AJ2330" s="12"/>
      <c r="AK2330" s="12"/>
      <c r="AL2330" s="12"/>
      <c r="AM2330" s="12"/>
      <c r="AN2330" s="12">
        <f t="shared" ca="1" si="333"/>
        <v>0</v>
      </c>
      <c r="AO2330" s="12">
        <f t="shared" ca="1" si="334"/>
        <v>0</v>
      </c>
      <c r="AP2330" s="12">
        <f t="shared" ca="1" si="335"/>
        <v>0</v>
      </c>
      <c r="AQ2330" s="12">
        <f t="shared" ca="1" si="336"/>
        <v>0</v>
      </c>
      <c r="AR2330" s="12">
        <f t="shared" ca="1" si="337"/>
        <v>17.804351846076568</v>
      </c>
      <c r="AS2330" s="12">
        <f t="shared" ca="1" si="338"/>
        <v>0.38807949772145223</v>
      </c>
      <c r="AT2330" s="12">
        <f t="shared" si="339"/>
        <v>0.37206341765041079</v>
      </c>
      <c r="AU2330" s="12">
        <f t="shared" si="340"/>
        <v>0</v>
      </c>
      <c r="AV2330" s="12"/>
      <c r="AW2330" s="12">
        <f ca="1">INDEX(I$10:I$6003,UsefulSeries!$I2324)</f>
        <v>2.1362976543344559E-2</v>
      </c>
      <c r="AX2330" s="12"/>
      <c r="AY2330" s="12"/>
      <c r="AZ2330" s="12">
        <f ca="1"/>
        <v>0.38807949772145223</v>
      </c>
      <c r="BA2330" s="12"/>
      <c r="BB2330" s="12">
        <f t="shared" ca="1" si="341"/>
        <v>0.38807949772145223</v>
      </c>
      <c r="BC2330" s="12"/>
      <c r="BD2330" s="38">
        <f ca="1"/>
        <v>2.0196104759453659E-2</v>
      </c>
    </row>
    <row r="2331" spans="1:56" x14ac:dyDescent="0.35">
      <c r="A2331" s="12"/>
      <c r="B2331" s="12"/>
      <c r="C2331" s="12"/>
      <c r="D2331" s="12"/>
      <c r="E2331" s="12"/>
      <c r="F2331" s="12"/>
      <c r="G2331" s="12"/>
      <c r="H2331" s="12"/>
      <c r="I2331" s="12"/>
      <c r="J2331" s="12"/>
      <c r="K2331" s="12"/>
      <c r="L2331" s="12"/>
      <c r="M2331" s="12"/>
      <c r="N2331" s="12"/>
      <c r="O2331" s="12"/>
      <c r="P2331" s="12"/>
      <c r="Q2331" s="12"/>
      <c r="R2331" s="12"/>
      <c r="S2331" s="12"/>
      <c r="T2331" s="12"/>
      <c r="U2331" s="12"/>
      <c r="V2331" s="12"/>
      <c r="W2331" s="12">
        <f ca="1">INDEX(P$11:P$6003,UsefulSeries!$I2324)</f>
        <v>0</v>
      </c>
      <c r="X2331" s="12">
        <f ca="1">INDEX(Q$11:Q$6003,UsefulSeries!$I2324)</f>
        <v>0</v>
      </c>
      <c r="Y2331" s="12">
        <f ca="1">INDEX(R$11:R$6003,UsefulSeries!$I2324)</f>
        <v>0</v>
      </c>
      <c r="Z2331" s="12">
        <f ca="1">INDEX(S$11:S$6003,UsefulSeries!$I2324)</f>
        <v>0</v>
      </c>
      <c r="AA2331" s="12">
        <f ca="1">INDEX(T$11:T$6003,UsefulSeries!$I2324)</f>
        <v>0.38807949772145223</v>
      </c>
      <c r="AB2331" s="12">
        <f ca="1">INDEX(U$11:U$6003,UsefulSeries!$I2324)</f>
        <v>19.078042393446232</v>
      </c>
      <c r="AC2331" s="12">
        <f>INDEX( K$11:K$6003,UsefulSeries!$I2324)</f>
        <v>0</v>
      </c>
      <c r="AD2331" s="12">
        <f>INDEX(L$11:L$6003,UsefulSeries!$I2324)</f>
        <v>0.37206341765041079</v>
      </c>
      <c r="AE2331" s="12"/>
      <c r="AF2331" s="12"/>
      <c r="AG2331" s="12"/>
      <c r="AH2331" s="12"/>
      <c r="AI2331" s="12"/>
      <c r="AJ2331" s="12"/>
      <c r="AK2331" s="12"/>
      <c r="AL2331" s="12"/>
      <c r="AM2331" s="12"/>
      <c r="AN2331" s="12">
        <f t="shared" ca="1" si="333"/>
        <v>0</v>
      </c>
      <c r="AO2331" s="12">
        <f t="shared" ca="1" si="334"/>
        <v>0</v>
      </c>
      <c r="AP2331" s="12">
        <f t="shared" ca="1" si="335"/>
        <v>0</v>
      </c>
      <c r="AQ2331" s="12">
        <f t="shared" ca="1" si="336"/>
        <v>0</v>
      </c>
      <c r="AR2331" s="12">
        <f t="shared" ca="1" si="337"/>
        <v>0.38807949772145223</v>
      </c>
      <c r="AS2331" s="12">
        <f t="shared" ca="1" si="338"/>
        <v>19.078042393446232</v>
      </c>
      <c r="AT2331" s="12">
        <f t="shared" si="339"/>
        <v>0</v>
      </c>
      <c r="AU2331" s="12">
        <f t="shared" si="340"/>
        <v>0.37206341765041079</v>
      </c>
      <c r="AV2331" s="12"/>
      <c r="AW2331" s="12">
        <f ca="1">INDEX(I$11:I$6003,UsefulSeries!$I2324)</f>
        <v>1.990712446708592E-2</v>
      </c>
      <c r="AX2331" s="12"/>
      <c r="AY2331" s="12"/>
      <c r="AZ2331" s="12">
        <f ca="1"/>
        <v>0.38807949772145223</v>
      </c>
      <c r="BA2331" s="12"/>
      <c r="BB2331" s="12">
        <f t="shared" ca="1" si="341"/>
        <v>0.38807949772145223</v>
      </c>
      <c r="BC2331" s="12"/>
      <c r="BD2331" s="38">
        <f ca="1"/>
        <v>1.8753270358694243E-2</v>
      </c>
    </row>
    <row r="2332" spans="1:56" x14ac:dyDescent="0.35">
      <c r="A2332" s="12"/>
      <c r="B2332" s="12"/>
      <c r="C2332" s="12"/>
      <c r="D2332" s="12"/>
      <c r="E2332" s="12"/>
      <c r="F2332" s="12"/>
      <c r="G2332" s="12"/>
      <c r="H2332" s="12"/>
      <c r="I2332" s="12"/>
      <c r="J2332" s="12"/>
      <c r="K2332" s="12"/>
      <c r="L2332" s="12"/>
      <c r="M2332" s="12"/>
      <c r="N2332" s="12"/>
      <c r="O2332" s="12"/>
      <c r="P2332" s="12"/>
      <c r="Q2332" s="12"/>
      <c r="R2332" s="12"/>
      <c r="S2332" s="12"/>
      <c r="T2332" s="12"/>
      <c r="U2332" s="12"/>
      <c r="V2332" s="12"/>
      <c r="W2332" s="12"/>
      <c r="X2332" s="12"/>
      <c r="Y2332" s="12"/>
      <c r="Z2332" s="12"/>
      <c r="AA2332" s="12"/>
      <c r="AB2332" s="12"/>
      <c r="AC2332" s="12"/>
      <c r="AD2332" s="12"/>
      <c r="AE2332" s="12">
        <f t="array" ref="AE2332:AJ2333">TRANSPOSE(AC2326:AD2331)</f>
        <v>-0.58873904275397171</v>
      </c>
      <c r="AF2332" s="12">
        <v>-0.58873904275397171</v>
      </c>
      <c r="AG2332" s="12">
        <v>3.9197539595617503E-2</v>
      </c>
      <c r="AH2332" s="12">
        <v>0</v>
      </c>
      <c r="AI2332" s="12">
        <v>0.37206341765041079</v>
      </c>
      <c r="AJ2332" s="12">
        <v>0</v>
      </c>
      <c r="AK2332" s="12"/>
      <c r="AL2332" s="12"/>
      <c r="AM2332" s="12"/>
      <c r="AN2332" s="12">
        <f t="shared" si="333"/>
        <v>-0.58873904275397171</v>
      </c>
      <c r="AO2332" s="12">
        <f t="shared" si="334"/>
        <v>-0.58873904275397171</v>
      </c>
      <c r="AP2332" s="12">
        <f t="shared" si="335"/>
        <v>3.9197539595617503E-2</v>
      </c>
      <c r="AQ2332" s="12">
        <f t="shared" si="336"/>
        <v>0</v>
      </c>
      <c r="AR2332" s="12">
        <f t="shared" si="337"/>
        <v>0.37206341765041079</v>
      </c>
      <c r="AS2332" s="12">
        <f t="shared" si="338"/>
        <v>0</v>
      </c>
      <c r="AT2332" s="12">
        <f t="shared" si="339"/>
        <v>0</v>
      </c>
      <c r="AU2332" s="12">
        <f t="shared" si="340"/>
        <v>0</v>
      </c>
      <c r="AV2332" s="12"/>
      <c r="AW2332" s="12"/>
      <c r="AX2332" s="12">
        <f>INDEX($N$6:$N$6003,UsefulSeries!$K2324)</f>
        <v>2.9321930910874983E-5</v>
      </c>
      <c r="AY2332" s="12"/>
      <c r="AZ2332" s="12"/>
      <c r="BA2332" s="12"/>
      <c r="BB2332" s="12">
        <f t="shared" si="341"/>
        <v>2.9321930910874983E-5</v>
      </c>
      <c r="BC2332" s="12"/>
      <c r="BD2332" s="38">
        <f ca="1"/>
        <v>5.704184264205802E-2</v>
      </c>
    </row>
    <row r="2333" spans="1:56" x14ac:dyDescent="0.35">
      <c r="A2333" s="12"/>
      <c r="B2333" s="12"/>
      <c r="C2333" s="12"/>
      <c r="D2333" s="12"/>
      <c r="E2333" s="12"/>
      <c r="F2333" s="12"/>
      <c r="G2333" s="12"/>
      <c r="H2333" s="12"/>
      <c r="I2333" s="12"/>
      <c r="J2333" s="12"/>
      <c r="K2333" s="12"/>
      <c r="L2333" s="12"/>
      <c r="M2333" s="12"/>
      <c r="N2333" s="12"/>
      <c r="O2333" s="12"/>
      <c r="P2333" s="12"/>
      <c r="Q2333" s="12"/>
      <c r="R2333" s="12"/>
      <c r="S2333" s="12"/>
      <c r="T2333" s="12"/>
      <c r="U2333" s="12"/>
      <c r="V2333" s="12"/>
      <c r="W2333" s="12"/>
      <c r="X2333" s="12"/>
      <c r="Y2333" s="12"/>
      <c r="Z2333" s="12"/>
      <c r="AA2333" s="12"/>
      <c r="AB2333" s="12"/>
      <c r="AC2333" s="12"/>
      <c r="AD2333" s="12"/>
      <c r="AE2333" s="12">
        <v>0.58873904275397171</v>
      </c>
      <c r="AF2333" s="12">
        <v>0</v>
      </c>
      <c r="AG2333" s="12">
        <v>-3.9197539595617503E-2</v>
      </c>
      <c r="AH2333" s="12">
        <v>-3.9197539595617503E-2</v>
      </c>
      <c r="AI2333" s="12">
        <v>0</v>
      </c>
      <c r="AJ2333" s="12">
        <v>0.37206341765041079</v>
      </c>
      <c r="AK2333" s="12"/>
      <c r="AL2333" s="12"/>
      <c r="AM2333" s="12"/>
      <c r="AN2333" s="12">
        <f t="shared" si="333"/>
        <v>0.58873904275397171</v>
      </c>
      <c r="AO2333" s="12">
        <f t="shared" si="334"/>
        <v>0</v>
      </c>
      <c r="AP2333" s="12">
        <f t="shared" si="335"/>
        <v>-3.9197539595617503E-2</v>
      </c>
      <c r="AQ2333" s="12">
        <f t="shared" si="336"/>
        <v>-3.9197539595617503E-2</v>
      </c>
      <c r="AR2333" s="12">
        <f t="shared" si="337"/>
        <v>0</v>
      </c>
      <c r="AS2333" s="12">
        <f t="shared" si="338"/>
        <v>0.37206341765041079</v>
      </c>
      <c r="AT2333" s="12">
        <f t="shared" si="339"/>
        <v>0</v>
      </c>
      <c r="AU2333" s="12">
        <f t="shared" si="340"/>
        <v>0</v>
      </c>
      <c r="AV2333" s="12"/>
      <c r="AW2333" s="12"/>
      <c r="AX2333" s="12">
        <f>INDEX('Margin error adjustment'!N$7:N$6003,UsefulSeries!$K2324)</f>
        <v>5.1800123793535602E-5</v>
      </c>
      <c r="AY2333" s="12"/>
      <c r="AZ2333" s="12"/>
      <c r="BA2333" s="12"/>
      <c r="BB2333" s="12">
        <f t="shared" si="341"/>
        <v>5.1800123793535602E-5</v>
      </c>
      <c r="BC2333" s="12"/>
      <c r="BD2333" s="38">
        <f ca="1"/>
        <v>6.038249273046057E-2</v>
      </c>
    </row>
    <row r="2334" spans="1:56" x14ac:dyDescent="0.35">
      <c r="A2334" s="12"/>
      <c r="B2334" s="12"/>
      <c r="C2334" s="12"/>
      <c r="D2334" s="12"/>
      <c r="E2334" s="12"/>
      <c r="F2334" s="12"/>
      <c r="G2334" s="12"/>
      <c r="H2334" s="12"/>
      <c r="I2334" s="12"/>
      <c r="J2334" s="12"/>
      <c r="K2334" s="12"/>
      <c r="L2334" s="12"/>
      <c r="M2334" s="12"/>
      <c r="N2334" s="12"/>
      <c r="O2334" s="12"/>
      <c r="P2334" s="12"/>
      <c r="Q2334" s="12"/>
      <c r="R2334" s="12"/>
      <c r="S2334" s="12"/>
      <c r="T2334" s="12"/>
      <c r="U2334" s="12"/>
      <c r="V2334" s="12"/>
      <c r="W2334" s="12">
        <f ca="1">INDEX(P$6:P$6003,UsefulSeries!$I2332)</f>
        <v>49.656677501771895</v>
      </c>
      <c r="X2334" s="12">
        <f ca="1">INDEX(Q$6:Q$6003,UsefulSeries!$I2332)</f>
        <v>0.60356873499531394</v>
      </c>
      <c r="Y2334" s="12">
        <f ca="1">INDEX(R$6:R$6003,UsefulSeries!$I2332)</f>
        <v>0</v>
      </c>
      <c r="Z2334" s="12">
        <f ca="1">INDEX(S$6:S$6003,UsefulSeries!$I2332)</f>
        <v>0</v>
      </c>
      <c r="AA2334" s="12">
        <f ca="1">INDEX(T$6:T$6003,UsefulSeries!$I2332)</f>
        <v>0</v>
      </c>
      <c r="AB2334" s="12">
        <f ca="1">INDEX(U$6:U$6003,UsefulSeries!$I2332)</f>
        <v>0</v>
      </c>
      <c r="AC2334" s="12">
        <f>INDEX( K$6:K$6003,UsefulSeries!$I2332)</f>
        <v>-0.58876836468488258</v>
      </c>
      <c r="AD2334" s="12">
        <f>INDEX(L$6:L$6003,UsefulSeries!$I2332)</f>
        <v>0.58876836468488258</v>
      </c>
      <c r="AE2334" s="12"/>
      <c r="AF2334" s="12"/>
      <c r="AG2334" s="12"/>
      <c r="AH2334" s="12"/>
      <c r="AI2334" s="12"/>
      <c r="AJ2334" s="12"/>
      <c r="AK2334" s="12"/>
      <c r="AL2334" s="12"/>
      <c r="AM2334" s="12"/>
      <c r="AN2334" s="12">
        <f t="shared" ca="1" si="333"/>
        <v>49.656677501771895</v>
      </c>
      <c r="AO2334" s="12">
        <f t="shared" ca="1" si="334"/>
        <v>0.60356873499531394</v>
      </c>
      <c r="AP2334" s="12">
        <f t="shared" ca="1" si="335"/>
        <v>0</v>
      </c>
      <c r="AQ2334" s="12">
        <f t="shared" ca="1" si="336"/>
        <v>0</v>
      </c>
      <c r="AR2334" s="12">
        <f t="shared" ca="1" si="337"/>
        <v>0</v>
      </c>
      <c r="AS2334" s="12">
        <f t="shared" ca="1" si="338"/>
        <v>0</v>
      </c>
      <c r="AT2334" s="12">
        <f t="shared" si="339"/>
        <v>-0.58876836468488258</v>
      </c>
      <c r="AU2334" s="12">
        <f t="shared" si="340"/>
        <v>0.58876836468488258</v>
      </c>
      <c r="AV2334" s="12"/>
      <c r="AW2334" s="12">
        <f ca="1">INDEX(I$6:I$6003,UsefulSeries!$I2332)</f>
        <v>1.200267178751477E-2</v>
      </c>
      <c r="AX2334" s="12"/>
      <c r="AY2334" s="12"/>
      <c r="AZ2334" s="12">
        <f t="array" aca="1" ref="AZ2334:AZ2339" ca="1">MMULT(W2334:AB2339,AW2334:AW2339)</f>
        <v>0.60356873499531405</v>
      </c>
      <c r="BA2334" s="12"/>
      <c r="BB2334" s="12">
        <f t="shared" ca="1" si="341"/>
        <v>0.60356873499531405</v>
      </c>
      <c r="BC2334" s="12"/>
      <c r="BD2334" s="38">
        <f t="array" aca="1" ref="BD2334:BD2341" ca="1">MMULT(MINVERSE(AN2334:AU2341),BB2334:BB2341)</f>
        <v>1.1252946656205737E-2</v>
      </c>
    </row>
    <row r="2335" spans="1:56" x14ac:dyDescent="0.35">
      <c r="A2335" s="12"/>
      <c r="B2335" s="12"/>
      <c r="C2335" s="12"/>
      <c r="D2335" s="12"/>
      <c r="E2335" s="12"/>
      <c r="F2335" s="12"/>
      <c r="G2335" s="12"/>
      <c r="H2335" s="12"/>
      <c r="I2335" s="12"/>
      <c r="J2335" s="12"/>
      <c r="K2335" s="12"/>
      <c r="L2335" s="12"/>
      <c r="M2335" s="12"/>
      <c r="N2335" s="12"/>
      <c r="O2335" s="12"/>
      <c r="P2335" s="12"/>
      <c r="Q2335" s="12"/>
      <c r="R2335" s="12"/>
      <c r="S2335" s="12"/>
      <c r="T2335" s="12"/>
      <c r="U2335" s="12"/>
      <c r="V2335" s="12"/>
      <c r="W2335" s="12">
        <f ca="1">INDEX(P$7:P$6003,UsefulSeries!$I2332)</f>
        <v>0.60356873499531405</v>
      </c>
      <c r="X2335" s="12">
        <f ca="1">INDEX(Q$7:Q$6003,UsefulSeries!$I2332)</f>
        <v>47.634449312827734</v>
      </c>
      <c r="Y2335" s="12">
        <f ca="1">INDEX(R$7:R$6003,UsefulSeries!$I2332)</f>
        <v>0</v>
      </c>
      <c r="Z2335" s="12">
        <f ca="1">INDEX(S$7:S$6003,UsefulSeries!$I2332)</f>
        <v>0</v>
      </c>
      <c r="AA2335" s="12">
        <f ca="1">INDEX(T$7:T$6003,UsefulSeries!$I2332)</f>
        <v>0</v>
      </c>
      <c r="AB2335" s="12">
        <f ca="1">INDEX(U$7:U$6003,UsefulSeries!$I2332)</f>
        <v>0</v>
      </c>
      <c r="AC2335" s="12">
        <f>INDEX( K$7:K$6003,UsefulSeries!$I2332,1)</f>
        <v>-0.58876836468488258</v>
      </c>
      <c r="AD2335" s="12">
        <f>INDEX(L$7:L$6003,UsefulSeries!$I2332,1)</f>
        <v>0</v>
      </c>
      <c r="AE2335" s="12"/>
      <c r="AF2335" s="12"/>
      <c r="AG2335" s="12"/>
      <c r="AH2335" s="12"/>
      <c r="AI2335" s="12"/>
      <c r="AJ2335" s="12"/>
      <c r="AK2335" s="12"/>
      <c r="AL2335" s="12"/>
      <c r="AM2335" s="12"/>
      <c r="AN2335" s="12">
        <f t="shared" ref="AN2335:AN2398" ca="1" si="342">W2335+AE2335</f>
        <v>0.60356873499531405</v>
      </c>
      <c r="AO2335" s="12">
        <f t="shared" ref="AO2335:AO2398" ca="1" si="343">X2335+AF2335</f>
        <v>47.634449312827734</v>
      </c>
      <c r="AP2335" s="12">
        <f t="shared" ref="AP2335:AP2398" ca="1" si="344">Y2335+AG2335</f>
        <v>0</v>
      </c>
      <c r="AQ2335" s="12">
        <f t="shared" ref="AQ2335:AQ2398" ca="1" si="345">Z2335+AH2335</f>
        <v>0</v>
      </c>
      <c r="AR2335" s="12">
        <f t="shared" ref="AR2335:AR2398" ca="1" si="346">AA2335+AI2335</f>
        <v>0</v>
      </c>
      <c r="AS2335" s="12">
        <f t="shared" ref="AS2335:AS2398" ca="1" si="347">AB2335+AJ2335</f>
        <v>0</v>
      </c>
      <c r="AT2335" s="12">
        <f t="shared" ref="AT2335:AT2398" si="348">AC2335+AK2335</f>
        <v>-0.58876836468488258</v>
      </c>
      <c r="AU2335" s="12">
        <f t="shared" ref="AU2335:AU2398" si="349">AD2335+AL2335</f>
        <v>0</v>
      </c>
      <c r="AV2335" s="12"/>
      <c r="AW2335" s="12">
        <f ca="1">INDEX(I$7:I$6003,UsefulSeries!$I2332)</f>
        <v>1.2518761236258742E-2</v>
      </c>
      <c r="AX2335" s="12"/>
      <c r="AY2335" s="12"/>
      <c r="AZ2335" s="12">
        <f ca="1"/>
        <v>0.60356873499531394</v>
      </c>
      <c r="BA2335" s="12"/>
      <c r="BB2335" s="12">
        <f t="shared" ca="1" si="341"/>
        <v>0.60356873499531394</v>
      </c>
      <c r="BC2335" s="12"/>
      <c r="BD2335" s="38">
        <f ca="1"/>
        <v>1.2786158218373853E-2</v>
      </c>
    </row>
    <row r="2336" spans="1:56" x14ac:dyDescent="0.35">
      <c r="A2336" s="12"/>
      <c r="B2336" s="12"/>
      <c r="C2336" s="12"/>
      <c r="D2336" s="12"/>
      <c r="E2336" s="12"/>
      <c r="F2336" s="12"/>
      <c r="G2336" s="12"/>
      <c r="H2336" s="12"/>
      <c r="I2336" s="12"/>
      <c r="J2336" s="12"/>
      <c r="K2336" s="12"/>
      <c r="L2336" s="12"/>
      <c r="M2336" s="12"/>
      <c r="N2336" s="12"/>
      <c r="O2336" s="12"/>
      <c r="P2336" s="12"/>
      <c r="Q2336" s="12"/>
      <c r="R2336" s="12"/>
      <c r="S2336" s="12"/>
      <c r="T2336" s="12"/>
      <c r="U2336" s="12"/>
      <c r="V2336" s="12"/>
      <c r="W2336" s="12">
        <f ca="1">INDEX(P$8:P$6003,UsefulSeries!$I2332)</f>
        <v>0</v>
      </c>
      <c r="X2336" s="12">
        <f ca="1">INDEX(Q$8:Q$6003,UsefulSeries!$I2332)</f>
        <v>0</v>
      </c>
      <c r="Y2336" s="12">
        <f ca="1">INDEX(R$8:R$6003,UsefulSeries!$I2332)</f>
        <v>0.26614158621893846</v>
      </c>
      <c r="Z2336" s="12">
        <f ca="1">INDEX(S$8:S$6003,UsefulSeries!$I2332)</f>
        <v>6.026028139365032E-2</v>
      </c>
      <c r="AA2336" s="12">
        <f ca="1">INDEX(T$8:T$6003,UsefulSeries!$I2332)</f>
        <v>0</v>
      </c>
      <c r="AB2336" s="12">
        <f ca="1">INDEX(U$8:U$6003,UsefulSeries!$I2332)</f>
        <v>0</v>
      </c>
      <c r="AC2336" s="12">
        <f>INDEX( K$8:K$6003,UsefulSeries!$I2332)</f>
        <v>3.9249339719411039E-2</v>
      </c>
      <c r="AD2336" s="12">
        <f>INDEX(L$8:L$6003,UsefulSeries!$I2332)</f>
        <v>-3.9249339719411039E-2</v>
      </c>
      <c r="AE2336" s="12"/>
      <c r="AF2336" s="12"/>
      <c r="AG2336" s="12"/>
      <c r="AH2336" s="12"/>
      <c r="AI2336" s="12"/>
      <c r="AJ2336" s="12"/>
      <c r="AK2336" s="12"/>
      <c r="AL2336" s="12"/>
      <c r="AM2336" s="12"/>
      <c r="AN2336" s="12">
        <f t="shared" ca="1" si="342"/>
        <v>0</v>
      </c>
      <c r="AO2336" s="12">
        <f t="shared" ca="1" si="343"/>
        <v>0</v>
      </c>
      <c r="AP2336" s="12">
        <f t="shared" ca="1" si="344"/>
        <v>0.26614158621893846</v>
      </c>
      <c r="AQ2336" s="12">
        <f t="shared" ca="1" si="345"/>
        <v>6.026028139365032E-2</v>
      </c>
      <c r="AR2336" s="12">
        <f t="shared" ca="1" si="346"/>
        <v>0</v>
      </c>
      <c r="AS2336" s="12">
        <f t="shared" ca="1" si="347"/>
        <v>0</v>
      </c>
      <c r="AT2336" s="12">
        <f t="shared" si="348"/>
        <v>3.9249339719411039E-2</v>
      </c>
      <c r="AU2336" s="12">
        <f t="shared" si="349"/>
        <v>-3.9249339719411039E-2</v>
      </c>
      <c r="AV2336" s="12"/>
      <c r="AW2336" s="12">
        <f ca="1">INDEX(I$8:I$6003,UsefulSeries!$I2332)</f>
        <v>0.19064062058824727</v>
      </c>
      <c r="AX2336" s="12"/>
      <c r="AY2336" s="12"/>
      <c r="AZ2336" s="12">
        <f ca="1"/>
        <v>6.026028139365032E-2</v>
      </c>
      <c r="BA2336" s="12"/>
      <c r="BB2336" s="12">
        <f t="shared" ca="1" si="341"/>
        <v>6.026028139365032E-2</v>
      </c>
      <c r="BC2336" s="12"/>
      <c r="BD2336" s="38">
        <f ca="1"/>
        <v>0.19782946721209194</v>
      </c>
    </row>
    <row r="2337" spans="1:56" x14ac:dyDescent="0.35">
      <c r="A2337" s="12"/>
      <c r="B2337" s="12"/>
      <c r="C2337" s="12"/>
      <c r="D2337" s="12"/>
      <c r="E2337" s="12"/>
      <c r="F2337" s="12"/>
      <c r="G2337" s="12"/>
      <c r="H2337" s="12"/>
      <c r="I2337" s="12"/>
      <c r="J2337" s="12"/>
      <c r="K2337" s="12"/>
      <c r="L2337" s="12"/>
      <c r="M2337" s="12"/>
      <c r="N2337" s="12"/>
      <c r="O2337" s="12"/>
      <c r="P2337" s="12"/>
      <c r="Q2337" s="12"/>
      <c r="R2337" s="12"/>
      <c r="S2337" s="12"/>
      <c r="T2337" s="12"/>
      <c r="U2337" s="12"/>
      <c r="V2337" s="12"/>
      <c r="W2337" s="12">
        <f ca="1">INDEX(P$9:P$6003,UsefulSeries!$I2332)</f>
        <v>0</v>
      </c>
      <c r="X2337" s="12">
        <f ca="1">INDEX(Q$9:Q$6003,UsefulSeries!$I2332)</f>
        <v>0</v>
      </c>
      <c r="Y2337" s="12">
        <f ca="1">INDEX(R$9:R$6003,UsefulSeries!$I2332)</f>
        <v>6.026028139365032E-2</v>
      </c>
      <c r="Z2337" s="12">
        <f ca="1">INDEX(S$9:S$6003,UsefulSeries!$I2332)</f>
        <v>0.30862791857724076</v>
      </c>
      <c r="AA2337" s="12">
        <f ca="1">INDEX(T$9:T$6003,UsefulSeries!$I2332)</f>
        <v>0</v>
      </c>
      <c r="AB2337" s="12">
        <f ca="1">INDEX(U$9:U$6003,UsefulSeries!$I2332)</f>
        <v>0</v>
      </c>
      <c r="AC2337" s="12">
        <f>INDEX( K$9:K$6003,UsefulSeries!$I2332)</f>
        <v>0</v>
      </c>
      <c r="AD2337" s="12">
        <f>INDEX(L$9:L$6003,UsefulSeries!$I2332)</f>
        <v>-3.9249339719411039E-2</v>
      </c>
      <c r="AE2337" s="12"/>
      <c r="AF2337" s="12"/>
      <c r="AG2337" s="12"/>
      <c r="AH2337" s="12"/>
      <c r="AI2337" s="12"/>
      <c r="AJ2337" s="12"/>
      <c r="AK2337" s="12"/>
      <c r="AL2337" s="12"/>
      <c r="AM2337" s="12"/>
      <c r="AN2337" s="12">
        <f t="shared" ca="1" si="342"/>
        <v>0</v>
      </c>
      <c r="AO2337" s="12">
        <f t="shared" ca="1" si="343"/>
        <v>0</v>
      </c>
      <c r="AP2337" s="12">
        <f t="shared" ca="1" si="344"/>
        <v>6.026028139365032E-2</v>
      </c>
      <c r="AQ2337" s="12">
        <f t="shared" ca="1" si="345"/>
        <v>0.30862791857724076</v>
      </c>
      <c r="AR2337" s="12">
        <f t="shared" ca="1" si="346"/>
        <v>0</v>
      </c>
      <c r="AS2337" s="12">
        <f t="shared" ca="1" si="347"/>
        <v>0</v>
      </c>
      <c r="AT2337" s="12">
        <f t="shared" si="348"/>
        <v>0</v>
      </c>
      <c r="AU2337" s="12">
        <f t="shared" si="349"/>
        <v>-3.9249339719411039E-2</v>
      </c>
      <c r="AV2337" s="12"/>
      <c r="AW2337" s="12">
        <f ca="1">INDEX(I$9:I$6003,UsefulSeries!$I2332)</f>
        <v>0.15802920285624167</v>
      </c>
      <c r="AX2337" s="12"/>
      <c r="AY2337" s="12"/>
      <c r="AZ2337" s="12">
        <f ca="1"/>
        <v>6.0260281393650326E-2</v>
      </c>
      <c r="BA2337" s="12"/>
      <c r="BB2337" s="12">
        <f t="shared" ca="1" si="341"/>
        <v>6.0260281393650326E-2</v>
      </c>
      <c r="BC2337" s="12"/>
      <c r="BD2337" s="38">
        <f ca="1"/>
        <v>0.16728562738939376</v>
      </c>
    </row>
    <row r="2338" spans="1:56" x14ac:dyDescent="0.35">
      <c r="A2338" s="12"/>
      <c r="B2338" s="12"/>
      <c r="C2338" s="12"/>
      <c r="D2338" s="12"/>
      <c r="E2338" s="12"/>
      <c r="F2338" s="12"/>
      <c r="G2338" s="12"/>
      <c r="H2338" s="12"/>
      <c r="I2338" s="12"/>
      <c r="J2338" s="12"/>
      <c r="K2338" s="12"/>
      <c r="L2338" s="12"/>
      <c r="M2338" s="12"/>
      <c r="N2338" s="12"/>
      <c r="O2338" s="12"/>
      <c r="P2338" s="12"/>
      <c r="Q2338" s="12"/>
      <c r="R2338" s="12"/>
      <c r="S2338" s="12"/>
      <c r="T2338" s="12"/>
      <c r="U2338" s="12"/>
      <c r="V2338" s="12"/>
      <c r="W2338" s="12">
        <f ca="1">INDEX(P$10:P$6003,UsefulSeries!$I2332)</f>
        <v>0</v>
      </c>
      <c r="X2338" s="12">
        <f ca="1">INDEX(Q$10:Q$6003,UsefulSeries!$I2332)</f>
        <v>0</v>
      </c>
      <c r="Y2338" s="12">
        <f ca="1">INDEX(R$10:R$6003,UsefulSeries!$I2332)</f>
        <v>0</v>
      </c>
      <c r="Z2338" s="12">
        <f ca="1">INDEX(S$10:S$6003,UsefulSeries!$I2332)</f>
        <v>0</v>
      </c>
      <c r="AA2338" s="12">
        <f ca="1">INDEX(T$10:T$6003,UsefulSeries!$I2332)</f>
        <v>18.169116114175171</v>
      </c>
      <c r="AB2338" s="12">
        <f ca="1">INDEX(U$10:U$6003,UsefulSeries!$I2332)</f>
        <v>0.38766200167030346</v>
      </c>
      <c r="AC2338" s="12">
        <f>INDEX( K$10:K$6003,UsefulSeries!$I2332)</f>
        <v>0.37198229559570634</v>
      </c>
      <c r="AD2338" s="12">
        <f>INDEX(L$10:L$6003,UsefulSeries!$I2332)</f>
        <v>0</v>
      </c>
      <c r="AE2338" s="12"/>
      <c r="AF2338" s="12"/>
      <c r="AG2338" s="12"/>
      <c r="AH2338" s="12"/>
      <c r="AI2338" s="12"/>
      <c r="AJ2338" s="12"/>
      <c r="AK2338" s="12"/>
      <c r="AL2338" s="12"/>
      <c r="AM2338" s="12"/>
      <c r="AN2338" s="12">
        <f t="shared" ca="1" si="342"/>
        <v>0</v>
      </c>
      <c r="AO2338" s="12">
        <f t="shared" ca="1" si="343"/>
        <v>0</v>
      </c>
      <c r="AP2338" s="12">
        <f t="shared" ca="1" si="344"/>
        <v>0</v>
      </c>
      <c r="AQ2338" s="12">
        <f t="shared" ca="1" si="345"/>
        <v>0</v>
      </c>
      <c r="AR2338" s="12">
        <f t="shared" ca="1" si="346"/>
        <v>18.169116114175171</v>
      </c>
      <c r="AS2338" s="12">
        <f t="shared" ca="1" si="347"/>
        <v>0.38766200167030346</v>
      </c>
      <c r="AT2338" s="12">
        <f t="shared" si="348"/>
        <v>0.37198229559570634</v>
      </c>
      <c r="AU2338" s="12">
        <f t="shared" si="349"/>
        <v>0</v>
      </c>
      <c r="AV2338" s="12"/>
      <c r="AW2338" s="12">
        <f ca="1">INDEX(I$10:I$6003,UsefulSeries!$I2332)</f>
        <v>2.091967806694215E-2</v>
      </c>
      <c r="AX2338" s="12"/>
      <c r="AY2338" s="12"/>
      <c r="AZ2338" s="12">
        <f ca="1"/>
        <v>0.38766200167030346</v>
      </c>
      <c r="BA2338" s="12"/>
      <c r="BB2338" s="12">
        <f t="shared" ca="1" si="341"/>
        <v>0.38766200167030346</v>
      </c>
      <c r="BC2338" s="12"/>
      <c r="BD2338" s="38">
        <f ca="1"/>
        <v>2.0526556962613303E-2</v>
      </c>
    </row>
    <row r="2339" spans="1:56" x14ac:dyDescent="0.35">
      <c r="A2339" s="12"/>
      <c r="B2339" s="12"/>
      <c r="C2339" s="12"/>
      <c r="D2339" s="12"/>
      <c r="E2339" s="12"/>
      <c r="F2339" s="12"/>
      <c r="G2339" s="12"/>
      <c r="H2339" s="12"/>
      <c r="I2339" s="12"/>
      <c r="J2339" s="12"/>
      <c r="K2339" s="12"/>
      <c r="L2339" s="12"/>
      <c r="M2339" s="12"/>
      <c r="N2339" s="12"/>
      <c r="O2339" s="12"/>
      <c r="P2339" s="12"/>
      <c r="Q2339" s="12"/>
      <c r="R2339" s="12"/>
      <c r="S2339" s="12"/>
      <c r="T2339" s="12"/>
      <c r="U2339" s="12"/>
      <c r="V2339" s="12"/>
      <c r="W2339" s="12">
        <f ca="1">INDEX(P$11:P$6003,UsefulSeries!$I2332)</f>
        <v>0</v>
      </c>
      <c r="X2339" s="12">
        <f ca="1">INDEX(Q$11:Q$6003,UsefulSeries!$I2332)</f>
        <v>0</v>
      </c>
      <c r="Y2339" s="12">
        <f ca="1">INDEX(R$11:R$6003,UsefulSeries!$I2332)</f>
        <v>0</v>
      </c>
      <c r="Z2339" s="12">
        <f ca="1">INDEX(S$11:S$6003,UsefulSeries!$I2332)</f>
        <v>0</v>
      </c>
      <c r="AA2339" s="12">
        <f ca="1">INDEX(T$11:T$6003,UsefulSeries!$I2332)</f>
        <v>0.3876620016703034</v>
      </c>
      <c r="AB2339" s="12">
        <f ca="1">INDEX(U$11:U$6003,UsefulSeries!$I2332)</f>
        <v>19.437134915717262</v>
      </c>
      <c r="AC2339" s="12">
        <f>INDEX( K$11:K$6003,UsefulSeries!$I2332)</f>
        <v>0</v>
      </c>
      <c r="AD2339" s="12">
        <f>INDEX(L$11:L$6003,UsefulSeries!$I2332)</f>
        <v>0.37198229559570634</v>
      </c>
      <c r="AE2339" s="12"/>
      <c r="AF2339" s="12"/>
      <c r="AG2339" s="12"/>
      <c r="AH2339" s="12"/>
      <c r="AI2339" s="12"/>
      <c r="AJ2339" s="12"/>
      <c r="AK2339" s="12"/>
      <c r="AL2339" s="12"/>
      <c r="AM2339" s="12"/>
      <c r="AN2339" s="12">
        <f t="shared" ca="1" si="342"/>
        <v>0</v>
      </c>
      <c r="AO2339" s="12">
        <f t="shared" ca="1" si="343"/>
        <v>0</v>
      </c>
      <c r="AP2339" s="12">
        <f t="shared" ca="1" si="344"/>
        <v>0</v>
      </c>
      <c r="AQ2339" s="12">
        <f t="shared" ca="1" si="345"/>
        <v>0</v>
      </c>
      <c r="AR2339" s="12">
        <f t="shared" ca="1" si="346"/>
        <v>0.3876620016703034</v>
      </c>
      <c r="AS2339" s="12">
        <f t="shared" ca="1" si="347"/>
        <v>19.437134915717262</v>
      </c>
      <c r="AT2339" s="12">
        <f t="shared" si="348"/>
        <v>0</v>
      </c>
      <c r="AU2339" s="12">
        <f t="shared" si="349"/>
        <v>0.37198229559570634</v>
      </c>
      <c r="AV2339" s="12"/>
      <c r="AW2339" s="12">
        <f ca="1">INDEX(I$11:I$6003,UsefulSeries!$I2332)</f>
        <v>1.9527169978619668E-2</v>
      </c>
      <c r="AX2339" s="12"/>
      <c r="AY2339" s="12"/>
      <c r="AZ2339" s="12">
        <f ca="1"/>
        <v>0.3876620016703034</v>
      </c>
      <c r="BA2339" s="12"/>
      <c r="BB2339" s="12">
        <f t="shared" ca="1" si="341"/>
        <v>0.3876620016703034</v>
      </c>
      <c r="BC2339" s="12"/>
      <c r="BD2339" s="38">
        <f ca="1"/>
        <v>1.7930832254456706E-2</v>
      </c>
    </row>
    <row r="2340" spans="1:56" x14ac:dyDescent="0.35">
      <c r="A2340" s="12"/>
      <c r="B2340" s="12"/>
      <c r="C2340" s="12"/>
      <c r="D2340" s="12"/>
      <c r="E2340" s="12"/>
      <c r="F2340" s="12"/>
      <c r="G2340" s="12"/>
      <c r="H2340" s="12"/>
      <c r="I2340" s="12"/>
      <c r="J2340" s="12"/>
      <c r="K2340" s="12"/>
      <c r="L2340" s="12"/>
      <c r="M2340" s="12"/>
      <c r="N2340" s="12"/>
      <c r="O2340" s="12"/>
      <c r="P2340" s="12"/>
      <c r="Q2340" s="12"/>
      <c r="R2340" s="12"/>
      <c r="S2340" s="12"/>
      <c r="T2340" s="12"/>
      <c r="U2340" s="12"/>
      <c r="V2340" s="12"/>
      <c r="W2340" s="12"/>
      <c r="X2340" s="12"/>
      <c r="Y2340" s="12"/>
      <c r="Z2340" s="12"/>
      <c r="AA2340" s="12"/>
      <c r="AB2340" s="12"/>
      <c r="AC2340" s="12"/>
      <c r="AD2340" s="12"/>
      <c r="AE2340" s="12">
        <f t="array" ref="AE2340:AJ2341">TRANSPOSE(AC2334:AD2339)</f>
        <v>-0.58876836468488258</v>
      </c>
      <c r="AF2340" s="12">
        <v>-0.58876836468488258</v>
      </c>
      <c r="AG2340" s="12">
        <v>3.9249339719411039E-2</v>
      </c>
      <c r="AH2340" s="12">
        <v>0</v>
      </c>
      <c r="AI2340" s="12">
        <v>0.37198229559570634</v>
      </c>
      <c r="AJ2340" s="12">
        <v>0</v>
      </c>
      <c r="AK2340" s="12"/>
      <c r="AL2340" s="12"/>
      <c r="AM2340" s="12"/>
      <c r="AN2340" s="12">
        <f t="shared" si="342"/>
        <v>-0.58876836468488258</v>
      </c>
      <c r="AO2340" s="12">
        <f t="shared" si="343"/>
        <v>-0.58876836468488258</v>
      </c>
      <c r="AP2340" s="12">
        <f t="shared" si="344"/>
        <v>3.9249339719411039E-2</v>
      </c>
      <c r="AQ2340" s="12">
        <f t="shared" si="345"/>
        <v>0</v>
      </c>
      <c r="AR2340" s="12">
        <f t="shared" si="346"/>
        <v>0.37198229559570634</v>
      </c>
      <c r="AS2340" s="12">
        <f t="shared" si="347"/>
        <v>0</v>
      </c>
      <c r="AT2340" s="12">
        <f t="shared" si="348"/>
        <v>0</v>
      </c>
      <c r="AU2340" s="12">
        <f t="shared" si="349"/>
        <v>0</v>
      </c>
      <c r="AV2340" s="12"/>
      <c r="AW2340" s="12"/>
      <c r="AX2340" s="12">
        <f>INDEX($N$6:$N$6003,UsefulSeries!$K2332)</f>
        <v>1.2467272792517914E-3</v>
      </c>
      <c r="AY2340" s="12"/>
      <c r="AZ2340" s="12"/>
      <c r="BA2340" s="12"/>
      <c r="BB2340" s="12">
        <f t="shared" si="341"/>
        <v>1.2467272792517914E-3</v>
      </c>
      <c r="BC2340" s="12"/>
      <c r="BD2340" s="38">
        <f ca="1"/>
        <v>2.0865246977802739E-2</v>
      </c>
    </row>
    <row r="2341" spans="1:56" x14ac:dyDescent="0.35">
      <c r="A2341" s="12"/>
      <c r="B2341" s="12"/>
      <c r="C2341" s="12"/>
      <c r="D2341" s="12"/>
      <c r="E2341" s="12"/>
      <c r="F2341" s="12"/>
      <c r="G2341" s="12"/>
      <c r="H2341" s="12"/>
      <c r="I2341" s="12"/>
      <c r="J2341" s="12"/>
      <c r="K2341" s="12"/>
      <c r="L2341" s="12"/>
      <c r="M2341" s="12"/>
      <c r="N2341" s="12"/>
      <c r="O2341" s="12"/>
      <c r="P2341" s="12"/>
      <c r="Q2341" s="12"/>
      <c r="R2341" s="12"/>
      <c r="S2341" s="12"/>
      <c r="T2341" s="12"/>
      <c r="U2341" s="12"/>
      <c r="V2341" s="12"/>
      <c r="W2341" s="12"/>
      <c r="X2341" s="12"/>
      <c r="Y2341" s="12"/>
      <c r="Z2341" s="12"/>
      <c r="AA2341" s="12"/>
      <c r="AB2341" s="12"/>
      <c r="AC2341" s="12"/>
      <c r="AD2341" s="12"/>
      <c r="AE2341" s="12">
        <v>0.58876836468488258</v>
      </c>
      <c r="AF2341" s="12">
        <v>0</v>
      </c>
      <c r="AG2341" s="12">
        <v>-3.9249339719411039E-2</v>
      </c>
      <c r="AH2341" s="12">
        <v>-3.9249339719411039E-2</v>
      </c>
      <c r="AI2341" s="12">
        <v>0</v>
      </c>
      <c r="AJ2341" s="12">
        <v>0.37198229559570634</v>
      </c>
      <c r="AK2341" s="12"/>
      <c r="AL2341" s="12"/>
      <c r="AM2341" s="12"/>
      <c r="AN2341" s="12">
        <f t="shared" si="342"/>
        <v>0.58876836468488258</v>
      </c>
      <c r="AO2341" s="12">
        <f t="shared" si="343"/>
        <v>0</v>
      </c>
      <c r="AP2341" s="12">
        <f t="shared" si="344"/>
        <v>-3.9249339719411039E-2</v>
      </c>
      <c r="AQ2341" s="12">
        <f t="shared" si="345"/>
        <v>-3.9249339719411039E-2</v>
      </c>
      <c r="AR2341" s="12">
        <f t="shared" si="346"/>
        <v>0</v>
      </c>
      <c r="AS2341" s="12">
        <f t="shared" si="347"/>
        <v>0.37198229559570634</v>
      </c>
      <c r="AT2341" s="12">
        <f t="shared" si="348"/>
        <v>0</v>
      </c>
      <c r="AU2341" s="12">
        <f t="shared" si="349"/>
        <v>0</v>
      </c>
      <c r="AV2341" s="12"/>
      <c r="AW2341" s="12"/>
      <c r="AX2341" s="12">
        <f>INDEX('Margin error adjustment'!N$7:N$6003,UsefulSeries!$K2332)</f>
        <v>-1.0351952400838027E-3</v>
      </c>
      <c r="AY2341" s="12"/>
      <c r="AZ2341" s="12"/>
      <c r="BA2341" s="12"/>
      <c r="BB2341" s="12">
        <f t="shared" si="341"/>
        <v>-1.0351952400838027E-3</v>
      </c>
      <c r="BC2341" s="12"/>
      <c r="BD2341" s="38">
        <f ca="1"/>
        <v>8.3822886731407004E-2</v>
      </c>
    </row>
    <row r="2342" spans="1:56" x14ac:dyDescent="0.35">
      <c r="A2342" s="12"/>
      <c r="B2342" s="12"/>
      <c r="C2342" s="12"/>
      <c r="D2342" s="12"/>
      <c r="E2342" s="12"/>
      <c r="F2342" s="12"/>
      <c r="G2342" s="12"/>
      <c r="H2342" s="12"/>
      <c r="I2342" s="12"/>
      <c r="J2342" s="12"/>
      <c r="K2342" s="12"/>
      <c r="L2342" s="12"/>
      <c r="M2342" s="12"/>
      <c r="N2342" s="12"/>
      <c r="O2342" s="12"/>
      <c r="P2342" s="12"/>
      <c r="Q2342" s="12"/>
      <c r="R2342" s="12"/>
      <c r="S2342" s="12"/>
      <c r="T2342" s="12"/>
      <c r="U2342" s="12"/>
      <c r="V2342" s="12"/>
      <c r="W2342" s="12">
        <f ca="1">INDEX(P$6:P$6003,UsefulSeries!$I2340)</f>
        <v>51.717165604003718</v>
      </c>
      <c r="X2342" s="12">
        <f ca="1">INDEX(Q$6:Q$6003,UsefulSeries!$I2340)</f>
        <v>0.60497565758016802</v>
      </c>
      <c r="Y2342" s="12">
        <f ca="1">INDEX(R$6:R$6003,UsefulSeries!$I2340)</f>
        <v>0</v>
      </c>
      <c r="Z2342" s="12">
        <f ca="1">INDEX(S$6:S$6003,UsefulSeries!$I2340)</f>
        <v>0</v>
      </c>
      <c r="AA2342" s="12">
        <f ca="1">INDEX(T$6:T$6003,UsefulSeries!$I2340)</f>
        <v>0</v>
      </c>
      <c r="AB2342" s="12">
        <f ca="1">INDEX(U$6:U$6003,UsefulSeries!$I2340)</f>
        <v>0</v>
      </c>
      <c r="AC2342" s="12">
        <f>INDEX( K$6:K$6003,UsefulSeries!$I2340)</f>
        <v>-0.59001509196413437</v>
      </c>
      <c r="AD2342" s="12">
        <f>INDEX(L$6:L$6003,UsefulSeries!$I2340)</f>
        <v>0.59001509196413437</v>
      </c>
      <c r="AE2342" s="12"/>
      <c r="AF2342" s="12"/>
      <c r="AG2342" s="12"/>
      <c r="AH2342" s="12"/>
      <c r="AI2342" s="12"/>
      <c r="AJ2342" s="12"/>
      <c r="AK2342" s="12"/>
      <c r="AL2342" s="12"/>
      <c r="AM2342" s="12"/>
      <c r="AN2342" s="12">
        <f t="shared" ca="1" si="342"/>
        <v>51.717165604003718</v>
      </c>
      <c r="AO2342" s="12">
        <f t="shared" ca="1" si="343"/>
        <v>0.60497565758016802</v>
      </c>
      <c r="AP2342" s="12">
        <f t="shared" ca="1" si="344"/>
        <v>0</v>
      </c>
      <c r="AQ2342" s="12">
        <f t="shared" ca="1" si="345"/>
        <v>0</v>
      </c>
      <c r="AR2342" s="12">
        <f t="shared" ca="1" si="346"/>
        <v>0</v>
      </c>
      <c r="AS2342" s="12">
        <f t="shared" ca="1" si="347"/>
        <v>0</v>
      </c>
      <c r="AT2342" s="12">
        <f t="shared" si="348"/>
        <v>-0.59001509196413437</v>
      </c>
      <c r="AU2342" s="12">
        <f t="shared" si="349"/>
        <v>0.59001509196413437</v>
      </c>
      <c r="AV2342" s="12"/>
      <c r="AW2342" s="12">
        <f ca="1">INDEX(I$6:I$6003,UsefulSeries!$I2340)</f>
        <v>1.1543529881670024E-2</v>
      </c>
      <c r="AX2342" s="12"/>
      <c r="AY2342" s="12"/>
      <c r="AZ2342" s="12">
        <f t="array" aca="1" ref="AZ2342:AZ2347" ca="1">MMULT(W2342:AB2347,AW2342:AW2347)</f>
        <v>0.60497565758016791</v>
      </c>
      <c r="BA2342" s="12"/>
      <c r="BB2342" s="12">
        <f t="shared" ca="1" si="341"/>
        <v>0.60497565758016791</v>
      </c>
      <c r="BC2342" s="12"/>
      <c r="BD2342" s="38">
        <f t="array" aca="1" ref="BD2342:BD2349" ca="1">MMULT(MINVERSE(AN2342:AU2349),BB2342:BB2349)</f>
        <v>1.1502345237756027E-2</v>
      </c>
    </row>
    <row r="2343" spans="1:56" x14ac:dyDescent="0.35">
      <c r="A2343" s="12"/>
      <c r="B2343" s="12"/>
      <c r="C2343" s="12"/>
      <c r="D2343" s="12"/>
      <c r="E2343" s="12"/>
      <c r="F2343" s="12"/>
      <c r="G2343" s="12"/>
      <c r="H2343" s="12"/>
      <c r="I2343" s="12"/>
      <c r="J2343" s="12"/>
      <c r="K2343" s="12"/>
      <c r="L2343" s="12"/>
      <c r="M2343" s="12"/>
      <c r="N2343" s="12"/>
      <c r="O2343" s="12"/>
      <c r="P2343" s="12"/>
      <c r="Q2343" s="12"/>
      <c r="R2343" s="12"/>
      <c r="S2343" s="12"/>
      <c r="T2343" s="12"/>
      <c r="U2343" s="12"/>
      <c r="V2343" s="12"/>
      <c r="W2343" s="12">
        <f ca="1">INDEX(P$7:P$6003,UsefulSeries!$I2340)</f>
        <v>0.60497565758016802</v>
      </c>
      <c r="X2343" s="12">
        <f ca="1">INDEX(Q$7:Q$6003,UsefulSeries!$I2340)</f>
        <v>45.351656673036537</v>
      </c>
      <c r="Y2343" s="12">
        <f ca="1">INDEX(R$7:R$6003,UsefulSeries!$I2340)</f>
        <v>0</v>
      </c>
      <c r="Z2343" s="12">
        <f ca="1">INDEX(S$7:S$6003,UsefulSeries!$I2340)</f>
        <v>0</v>
      </c>
      <c r="AA2343" s="12">
        <f ca="1">INDEX(T$7:T$6003,UsefulSeries!$I2340)</f>
        <v>0</v>
      </c>
      <c r="AB2343" s="12">
        <f ca="1">INDEX(U$7:U$6003,UsefulSeries!$I2340)</f>
        <v>0</v>
      </c>
      <c r="AC2343" s="12">
        <f>INDEX( K$7:K$6003,UsefulSeries!$I2340,1)</f>
        <v>-0.59001509196413437</v>
      </c>
      <c r="AD2343" s="12">
        <f>INDEX(L$7:L$6003,UsefulSeries!$I2340,1)</f>
        <v>0</v>
      </c>
      <c r="AE2343" s="12"/>
      <c r="AF2343" s="12"/>
      <c r="AG2343" s="12"/>
      <c r="AH2343" s="12"/>
      <c r="AI2343" s="12"/>
      <c r="AJ2343" s="12"/>
      <c r="AK2343" s="12"/>
      <c r="AL2343" s="12"/>
      <c r="AM2343" s="12"/>
      <c r="AN2343" s="12">
        <f t="shared" ca="1" si="342"/>
        <v>0.60497565758016802</v>
      </c>
      <c r="AO2343" s="12">
        <f t="shared" ca="1" si="343"/>
        <v>45.351656673036537</v>
      </c>
      <c r="AP2343" s="12">
        <f t="shared" ca="1" si="344"/>
        <v>0</v>
      </c>
      <c r="AQ2343" s="12">
        <f t="shared" ca="1" si="345"/>
        <v>0</v>
      </c>
      <c r="AR2343" s="12">
        <f t="shared" ca="1" si="346"/>
        <v>0</v>
      </c>
      <c r="AS2343" s="12">
        <f t="shared" ca="1" si="347"/>
        <v>0</v>
      </c>
      <c r="AT2343" s="12">
        <f t="shared" si="348"/>
        <v>-0.59001509196413437</v>
      </c>
      <c r="AU2343" s="12">
        <f t="shared" si="349"/>
        <v>0</v>
      </c>
      <c r="AV2343" s="12"/>
      <c r="AW2343" s="12">
        <f ca="1">INDEX(I$7:I$6003,UsefulSeries!$I2340)</f>
        <v>1.3185672737612245E-2</v>
      </c>
      <c r="AX2343" s="12"/>
      <c r="AY2343" s="12"/>
      <c r="AZ2343" s="12">
        <f ca="1"/>
        <v>0.60497565758016791</v>
      </c>
      <c r="BA2343" s="12"/>
      <c r="BB2343" s="12">
        <f t="shared" ca="1" si="341"/>
        <v>0.60497565758016791</v>
      </c>
      <c r="BC2343" s="12"/>
      <c r="BD2343" s="38">
        <f ca="1"/>
        <v>1.3266027193670291E-2</v>
      </c>
    </row>
    <row r="2344" spans="1:56" x14ac:dyDescent="0.35">
      <c r="A2344" s="12"/>
      <c r="B2344" s="12"/>
      <c r="C2344" s="12"/>
      <c r="D2344" s="12"/>
      <c r="E2344" s="12"/>
      <c r="F2344" s="12"/>
      <c r="G2344" s="12"/>
      <c r="H2344" s="12"/>
      <c r="I2344" s="12"/>
      <c r="J2344" s="12"/>
      <c r="K2344" s="12"/>
      <c r="L2344" s="12"/>
      <c r="M2344" s="12"/>
      <c r="N2344" s="12"/>
      <c r="O2344" s="12"/>
      <c r="P2344" s="12"/>
      <c r="Q2344" s="12"/>
      <c r="R2344" s="12"/>
      <c r="S2344" s="12"/>
      <c r="T2344" s="12"/>
      <c r="U2344" s="12"/>
      <c r="V2344" s="12"/>
      <c r="W2344" s="12">
        <f ca="1">INDEX(P$8:P$6003,UsefulSeries!$I2340)</f>
        <v>0</v>
      </c>
      <c r="X2344" s="12">
        <f ca="1">INDEX(Q$8:Q$6003,UsefulSeries!$I2340)</f>
        <v>0</v>
      </c>
      <c r="Y2344" s="12">
        <f ca="1">INDEX(R$8:R$6003,UsefulSeries!$I2340)</f>
        <v>0.25656631027654991</v>
      </c>
      <c r="Z2344" s="12">
        <f ca="1">INDEX(S$8:S$6003,UsefulSeries!$I2340)</f>
        <v>5.8538065062154795E-2</v>
      </c>
      <c r="AA2344" s="12">
        <f ca="1">INDEX(T$8:T$6003,UsefulSeries!$I2340)</f>
        <v>0</v>
      </c>
      <c r="AB2344" s="12">
        <f ca="1">INDEX(U$8:U$6003,UsefulSeries!$I2340)</f>
        <v>0</v>
      </c>
      <c r="AC2344" s="12">
        <f>INDEX( K$8:K$6003,UsefulSeries!$I2340)</f>
        <v>3.8214144479327236E-2</v>
      </c>
      <c r="AD2344" s="12">
        <f>INDEX(L$8:L$6003,UsefulSeries!$I2340)</f>
        <v>-3.8214144479327236E-2</v>
      </c>
      <c r="AE2344" s="12"/>
      <c r="AF2344" s="12"/>
      <c r="AG2344" s="12"/>
      <c r="AH2344" s="12"/>
      <c r="AI2344" s="12"/>
      <c r="AJ2344" s="12"/>
      <c r="AK2344" s="12"/>
      <c r="AL2344" s="12"/>
      <c r="AM2344" s="12"/>
      <c r="AN2344" s="12">
        <f t="shared" ca="1" si="342"/>
        <v>0</v>
      </c>
      <c r="AO2344" s="12">
        <f t="shared" ca="1" si="343"/>
        <v>0</v>
      </c>
      <c r="AP2344" s="12">
        <f t="shared" ca="1" si="344"/>
        <v>0.25656631027654991</v>
      </c>
      <c r="AQ2344" s="12">
        <f t="shared" ca="1" si="345"/>
        <v>5.8538065062154795E-2</v>
      </c>
      <c r="AR2344" s="12">
        <f t="shared" ca="1" si="346"/>
        <v>0</v>
      </c>
      <c r="AS2344" s="12">
        <f t="shared" ca="1" si="347"/>
        <v>0</v>
      </c>
      <c r="AT2344" s="12">
        <f t="shared" si="348"/>
        <v>3.8214144479327236E-2</v>
      </c>
      <c r="AU2344" s="12">
        <f t="shared" si="349"/>
        <v>-3.8214144479327236E-2</v>
      </c>
      <c r="AV2344" s="12"/>
      <c r="AW2344" s="12">
        <f ca="1">INDEX(I$8:I$6003,UsefulSeries!$I2340)</f>
        <v>0.19297320156503292</v>
      </c>
      <c r="AX2344" s="12"/>
      <c r="AY2344" s="12"/>
      <c r="AZ2344" s="12">
        <f ca="1"/>
        <v>5.8538065062154795E-2</v>
      </c>
      <c r="BA2344" s="12"/>
      <c r="BB2344" s="12">
        <f t="shared" ca="1" si="341"/>
        <v>5.8538065062154795E-2</v>
      </c>
      <c r="BC2344" s="12"/>
      <c r="BD2344" s="38">
        <f ca="1"/>
        <v>0.19323503515595619</v>
      </c>
    </row>
    <row r="2345" spans="1:56" x14ac:dyDescent="0.35">
      <c r="A2345" s="12"/>
      <c r="B2345" s="12"/>
      <c r="C2345" s="12"/>
      <c r="D2345" s="12"/>
      <c r="E2345" s="12"/>
      <c r="F2345" s="12"/>
      <c r="G2345" s="12"/>
      <c r="H2345" s="12"/>
      <c r="I2345" s="12"/>
      <c r="J2345" s="12"/>
      <c r="K2345" s="12"/>
      <c r="L2345" s="12"/>
      <c r="M2345" s="12"/>
      <c r="N2345" s="12"/>
      <c r="O2345" s="12"/>
      <c r="P2345" s="12"/>
      <c r="Q2345" s="12"/>
      <c r="R2345" s="12"/>
      <c r="S2345" s="12"/>
      <c r="T2345" s="12"/>
      <c r="U2345" s="12"/>
      <c r="V2345" s="12"/>
      <c r="W2345" s="12">
        <f ca="1">INDEX(P$9:P$6003,UsefulSeries!$I2340)</f>
        <v>0</v>
      </c>
      <c r="X2345" s="12">
        <f ca="1">INDEX(Q$9:Q$6003,UsefulSeries!$I2340)</f>
        <v>0</v>
      </c>
      <c r="Y2345" s="12">
        <f ca="1">INDEX(R$9:R$6003,UsefulSeries!$I2340)</f>
        <v>5.8538065062154795E-2</v>
      </c>
      <c r="Z2345" s="12">
        <f ca="1">INDEX(S$9:S$6003,UsefulSeries!$I2340)</f>
        <v>0.3063305549393967</v>
      </c>
      <c r="AA2345" s="12">
        <f ca="1">INDEX(T$9:T$6003,UsefulSeries!$I2340)</f>
        <v>0</v>
      </c>
      <c r="AB2345" s="12">
        <f ca="1">INDEX(U$9:U$6003,UsefulSeries!$I2340)</f>
        <v>0</v>
      </c>
      <c r="AC2345" s="12">
        <f>INDEX( K$9:K$6003,UsefulSeries!$I2340)</f>
        <v>0</v>
      </c>
      <c r="AD2345" s="12">
        <f>INDEX(L$9:L$6003,UsefulSeries!$I2340)</f>
        <v>-3.8214144479327236E-2</v>
      </c>
      <c r="AE2345" s="12"/>
      <c r="AF2345" s="12"/>
      <c r="AG2345" s="12"/>
      <c r="AH2345" s="12"/>
      <c r="AI2345" s="12"/>
      <c r="AJ2345" s="12"/>
      <c r="AK2345" s="12"/>
      <c r="AL2345" s="12"/>
      <c r="AM2345" s="12"/>
      <c r="AN2345" s="12">
        <f t="shared" ca="1" si="342"/>
        <v>0</v>
      </c>
      <c r="AO2345" s="12">
        <f t="shared" ca="1" si="343"/>
        <v>0</v>
      </c>
      <c r="AP2345" s="12">
        <f t="shared" ca="1" si="344"/>
        <v>5.8538065062154795E-2</v>
      </c>
      <c r="AQ2345" s="12">
        <f t="shared" ca="1" si="345"/>
        <v>0.3063305549393967</v>
      </c>
      <c r="AR2345" s="12">
        <f t="shared" ca="1" si="346"/>
        <v>0</v>
      </c>
      <c r="AS2345" s="12">
        <f t="shared" ca="1" si="347"/>
        <v>0</v>
      </c>
      <c r="AT2345" s="12">
        <f t="shared" si="348"/>
        <v>0</v>
      </c>
      <c r="AU2345" s="12">
        <f t="shared" si="349"/>
        <v>-3.8214144479327236E-2</v>
      </c>
      <c r="AV2345" s="12"/>
      <c r="AW2345" s="12">
        <f ca="1">INDEX(I$9:I$6003,UsefulSeries!$I2340)</f>
        <v>0.15421833203362534</v>
      </c>
      <c r="AX2345" s="12"/>
      <c r="AY2345" s="12"/>
      <c r="AZ2345" s="12">
        <f ca="1"/>
        <v>5.8538065062154795E-2</v>
      </c>
      <c r="BA2345" s="12"/>
      <c r="BB2345" s="12">
        <f t="shared" ca="1" si="341"/>
        <v>5.8538065062154795E-2</v>
      </c>
      <c r="BC2345" s="12"/>
      <c r="BD2345" s="38">
        <f ca="1"/>
        <v>0.15537359319199104</v>
      </c>
    </row>
    <row r="2346" spans="1:56" x14ac:dyDescent="0.35">
      <c r="A2346" s="12"/>
      <c r="B2346" s="12"/>
      <c r="C2346" s="12"/>
      <c r="D2346" s="12"/>
      <c r="E2346" s="12"/>
      <c r="F2346" s="12"/>
      <c r="G2346" s="12"/>
      <c r="H2346" s="12"/>
      <c r="I2346" s="12"/>
      <c r="J2346" s="12"/>
      <c r="K2346" s="12"/>
      <c r="L2346" s="12"/>
      <c r="M2346" s="12"/>
      <c r="N2346" s="12"/>
      <c r="O2346" s="12"/>
      <c r="P2346" s="12"/>
      <c r="Q2346" s="12"/>
      <c r="R2346" s="12"/>
      <c r="S2346" s="12"/>
      <c r="T2346" s="12"/>
      <c r="U2346" s="12"/>
      <c r="V2346" s="12"/>
      <c r="W2346" s="12">
        <f ca="1">INDEX(P$10:P$6003,UsefulSeries!$I2340)</f>
        <v>0</v>
      </c>
      <c r="X2346" s="12">
        <f ca="1">INDEX(Q$10:Q$6003,UsefulSeries!$I2340)</f>
        <v>0</v>
      </c>
      <c r="Y2346" s="12">
        <f ca="1">INDEX(R$10:R$6003,UsefulSeries!$I2340)</f>
        <v>0</v>
      </c>
      <c r="Z2346" s="12">
        <f ca="1">INDEX(S$10:S$6003,UsefulSeries!$I2340)</f>
        <v>0</v>
      </c>
      <c r="AA2346" s="12">
        <f ca="1">INDEX(T$10:T$6003,UsefulSeries!$I2340)</f>
        <v>18.38383575381819</v>
      </c>
      <c r="AB2346" s="12">
        <f ca="1">INDEX(U$10:U$6003,UsefulSeries!$I2340)</f>
        <v>0.38738085970455438</v>
      </c>
      <c r="AC2346" s="12">
        <f>INDEX( K$10:K$6003,UsefulSeries!$I2340)</f>
        <v>0.37177076355653838</v>
      </c>
      <c r="AD2346" s="12">
        <f>INDEX(L$10:L$6003,UsefulSeries!$I2340)</f>
        <v>0</v>
      </c>
      <c r="AE2346" s="12"/>
      <c r="AF2346" s="12"/>
      <c r="AG2346" s="12"/>
      <c r="AH2346" s="12"/>
      <c r="AI2346" s="12"/>
      <c r="AJ2346" s="12"/>
      <c r="AK2346" s="12"/>
      <c r="AL2346" s="12"/>
      <c r="AM2346" s="12"/>
      <c r="AN2346" s="12">
        <f t="shared" ca="1" si="342"/>
        <v>0</v>
      </c>
      <c r="AO2346" s="12">
        <f t="shared" ca="1" si="343"/>
        <v>0</v>
      </c>
      <c r="AP2346" s="12">
        <f t="shared" ca="1" si="344"/>
        <v>0</v>
      </c>
      <c r="AQ2346" s="12">
        <f t="shared" ca="1" si="345"/>
        <v>0</v>
      </c>
      <c r="AR2346" s="12">
        <f t="shared" ca="1" si="346"/>
        <v>18.38383575381819</v>
      </c>
      <c r="AS2346" s="12">
        <f t="shared" ca="1" si="347"/>
        <v>0.38738085970455438</v>
      </c>
      <c r="AT2346" s="12">
        <f t="shared" si="348"/>
        <v>0.37177076355653838</v>
      </c>
      <c r="AU2346" s="12">
        <f t="shared" si="349"/>
        <v>0</v>
      </c>
      <c r="AV2346" s="12"/>
      <c r="AW2346" s="12">
        <f ca="1">INDEX(I$10:I$6003,UsefulSeries!$I2340)</f>
        <v>2.0657999908534144E-2</v>
      </c>
      <c r="AX2346" s="12"/>
      <c r="AY2346" s="12"/>
      <c r="AZ2346" s="12">
        <f ca="1"/>
        <v>0.38738085970455438</v>
      </c>
      <c r="BA2346" s="12"/>
      <c r="BB2346" s="12">
        <f t="shared" ca="1" si="341"/>
        <v>0.38738085970455438</v>
      </c>
      <c r="BC2346" s="12"/>
      <c r="BD2346" s="38">
        <f ca="1"/>
        <v>2.0537816394036464E-2</v>
      </c>
    </row>
    <row r="2347" spans="1:56" x14ac:dyDescent="0.35">
      <c r="A2347" s="12"/>
      <c r="B2347" s="12"/>
      <c r="C2347" s="12"/>
      <c r="D2347" s="12"/>
      <c r="E2347" s="12"/>
      <c r="F2347" s="12"/>
      <c r="G2347" s="12"/>
      <c r="H2347" s="12"/>
      <c r="I2347" s="12"/>
      <c r="J2347" s="12"/>
      <c r="K2347" s="12"/>
      <c r="L2347" s="12"/>
      <c r="M2347" s="12"/>
      <c r="N2347" s="12"/>
      <c r="O2347" s="12"/>
      <c r="P2347" s="12"/>
      <c r="Q2347" s="12"/>
      <c r="R2347" s="12"/>
      <c r="S2347" s="12"/>
      <c r="T2347" s="12"/>
      <c r="U2347" s="12"/>
      <c r="V2347" s="12"/>
      <c r="W2347" s="12">
        <f ca="1">INDEX(P$11:P$6003,UsefulSeries!$I2340)</f>
        <v>0</v>
      </c>
      <c r="X2347" s="12">
        <f ca="1">INDEX(Q$11:Q$6003,UsefulSeries!$I2340)</f>
        <v>0</v>
      </c>
      <c r="Y2347" s="12">
        <f ca="1">INDEX(R$11:R$6003,UsefulSeries!$I2340)</f>
        <v>0</v>
      </c>
      <c r="Z2347" s="12">
        <f ca="1">INDEX(S$11:S$6003,UsefulSeries!$I2340)</f>
        <v>0</v>
      </c>
      <c r="AA2347" s="12">
        <f ca="1">INDEX(T$11:T$6003,UsefulSeries!$I2340)</f>
        <v>0.38738085970455433</v>
      </c>
      <c r="AB2347" s="12">
        <f ca="1">INDEX(U$11:U$6003,UsefulSeries!$I2340)</f>
        <v>19.318083247977182</v>
      </c>
      <c r="AC2347" s="12">
        <f>INDEX( K$11:K$6003,UsefulSeries!$I2340)</f>
        <v>0</v>
      </c>
      <c r="AD2347" s="12">
        <f>INDEX(L$11:L$6003,UsefulSeries!$I2340)</f>
        <v>0.37177076355653838</v>
      </c>
      <c r="AE2347" s="12"/>
      <c r="AF2347" s="12"/>
      <c r="AG2347" s="12"/>
      <c r="AH2347" s="12"/>
      <c r="AI2347" s="12"/>
      <c r="AJ2347" s="12"/>
      <c r="AK2347" s="12"/>
      <c r="AL2347" s="12"/>
      <c r="AM2347" s="12"/>
      <c r="AN2347" s="12">
        <f t="shared" ca="1" si="342"/>
        <v>0</v>
      </c>
      <c r="AO2347" s="12">
        <f t="shared" ca="1" si="343"/>
        <v>0</v>
      </c>
      <c r="AP2347" s="12">
        <f t="shared" ca="1" si="344"/>
        <v>0</v>
      </c>
      <c r="AQ2347" s="12">
        <f t="shared" ca="1" si="345"/>
        <v>0</v>
      </c>
      <c r="AR2347" s="12">
        <f t="shared" ca="1" si="346"/>
        <v>0.38738085970455433</v>
      </c>
      <c r="AS2347" s="12">
        <f t="shared" ca="1" si="347"/>
        <v>19.318083247977182</v>
      </c>
      <c r="AT2347" s="12">
        <f t="shared" si="348"/>
        <v>0</v>
      </c>
      <c r="AU2347" s="12">
        <f t="shared" si="349"/>
        <v>0.37177076355653838</v>
      </c>
      <c r="AV2347" s="12"/>
      <c r="AW2347" s="12">
        <f ca="1">INDEX(I$11:I$6003,UsefulSeries!$I2340)</f>
        <v>1.96385087003875E-2</v>
      </c>
      <c r="AX2347" s="12"/>
      <c r="AY2347" s="12"/>
      <c r="AZ2347" s="12">
        <f ca="1"/>
        <v>0.38738085970455449</v>
      </c>
      <c r="BA2347" s="12"/>
      <c r="BB2347" s="12">
        <f t="shared" ca="1" si="341"/>
        <v>0.38738085970455449</v>
      </c>
      <c r="BC2347" s="12"/>
      <c r="BD2347" s="38">
        <f ca="1"/>
        <v>1.9454979438518451E-2</v>
      </c>
    </row>
    <row r="2348" spans="1:56" x14ac:dyDescent="0.35">
      <c r="A2348" s="12"/>
      <c r="B2348" s="12"/>
      <c r="C2348" s="12"/>
      <c r="D2348" s="12"/>
      <c r="E2348" s="12"/>
      <c r="F2348" s="12"/>
      <c r="G2348" s="12"/>
      <c r="H2348" s="12"/>
      <c r="I2348" s="12"/>
      <c r="J2348" s="12"/>
      <c r="K2348" s="12"/>
      <c r="L2348" s="12"/>
      <c r="M2348" s="12"/>
      <c r="N2348" s="12"/>
      <c r="O2348" s="12"/>
      <c r="P2348" s="12"/>
      <c r="Q2348" s="12"/>
      <c r="R2348" s="12"/>
      <c r="S2348" s="12"/>
      <c r="T2348" s="12"/>
      <c r="U2348" s="12"/>
      <c r="V2348" s="12"/>
      <c r="W2348" s="12"/>
      <c r="X2348" s="12"/>
      <c r="Y2348" s="12"/>
      <c r="Z2348" s="12"/>
      <c r="AA2348" s="12"/>
      <c r="AB2348" s="12"/>
      <c r="AC2348" s="12"/>
      <c r="AD2348" s="12"/>
      <c r="AE2348" s="12">
        <f t="array" ref="AE2348:AJ2349">TRANSPOSE(AC2342:AD2347)</f>
        <v>-0.59001509196413437</v>
      </c>
      <c r="AF2348" s="12">
        <v>-0.59001509196413437</v>
      </c>
      <c r="AG2348" s="12">
        <v>3.8214144479327236E-2</v>
      </c>
      <c r="AH2348" s="12">
        <v>0</v>
      </c>
      <c r="AI2348" s="12">
        <v>0.37177076355653838</v>
      </c>
      <c r="AJ2348" s="12">
        <v>0</v>
      </c>
      <c r="AK2348" s="12"/>
      <c r="AL2348" s="12"/>
      <c r="AM2348" s="12"/>
      <c r="AN2348" s="12">
        <f t="shared" si="342"/>
        <v>-0.59001509196413437</v>
      </c>
      <c r="AO2348" s="12">
        <f t="shared" si="343"/>
        <v>-0.59001509196413437</v>
      </c>
      <c r="AP2348" s="12">
        <f t="shared" si="344"/>
        <v>3.8214144479327236E-2</v>
      </c>
      <c r="AQ2348" s="12">
        <f t="shared" si="345"/>
        <v>0</v>
      </c>
      <c r="AR2348" s="12">
        <f t="shared" si="346"/>
        <v>0.37177076355653838</v>
      </c>
      <c r="AS2348" s="12">
        <f t="shared" si="347"/>
        <v>0</v>
      </c>
      <c r="AT2348" s="12">
        <f t="shared" si="348"/>
        <v>0</v>
      </c>
      <c r="AU2348" s="12">
        <f t="shared" si="349"/>
        <v>0</v>
      </c>
      <c r="AV2348" s="12"/>
      <c r="AW2348" s="12"/>
      <c r="AX2348" s="12">
        <f>INDEX($N$6:$N$6003,UsefulSeries!$K2340)</f>
        <v>4.0595769658258174E-4</v>
      </c>
      <c r="AY2348" s="12"/>
      <c r="AZ2348" s="12"/>
      <c r="BA2348" s="12"/>
      <c r="BB2348" s="12">
        <f t="shared" si="341"/>
        <v>4.0595769658258174E-4</v>
      </c>
      <c r="BC2348" s="12"/>
      <c r="BD2348" s="38">
        <f ca="1"/>
        <v>6.1342363026861066E-3</v>
      </c>
    </row>
    <row r="2349" spans="1:56" x14ac:dyDescent="0.35">
      <c r="A2349" s="12"/>
      <c r="B2349" s="12"/>
      <c r="C2349" s="12"/>
      <c r="D2349" s="12"/>
      <c r="E2349" s="12"/>
      <c r="F2349" s="12"/>
      <c r="G2349" s="12"/>
      <c r="H2349" s="12"/>
      <c r="I2349" s="12"/>
      <c r="J2349" s="12"/>
      <c r="K2349" s="12"/>
      <c r="L2349" s="12"/>
      <c r="M2349" s="12"/>
      <c r="N2349" s="12"/>
      <c r="O2349" s="12"/>
      <c r="P2349" s="12"/>
      <c r="Q2349" s="12"/>
      <c r="R2349" s="12"/>
      <c r="S2349" s="12"/>
      <c r="T2349" s="12"/>
      <c r="U2349" s="12"/>
      <c r="V2349" s="12"/>
      <c r="W2349" s="12"/>
      <c r="X2349" s="12"/>
      <c r="Y2349" s="12"/>
      <c r="Z2349" s="12"/>
      <c r="AA2349" s="12"/>
      <c r="AB2349" s="12"/>
      <c r="AC2349" s="12"/>
      <c r="AD2349" s="12"/>
      <c r="AE2349" s="12">
        <v>0.59001509196413437</v>
      </c>
      <c r="AF2349" s="12">
        <v>0</v>
      </c>
      <c r="AG2349" s="12">
        <v>-3.8214144479327236E-2</v>
      </c>
      <c r="AH2349" s="12">
        <v>-3.8214144479327236E-2</v>
      </c>
      <c r="AI2349" s="12">
        <v>0</v>
      </c>
      <c r="AJ2349" s="12">
        <v>0.37177076355653838</v>
      </c>
      <c r="AK2349" s="12"/>
      <c r="AL2349" s="12"/>
      <c r="AM2349" s="12"/>
      <c r="AN2349" s="12">
        <f t="shared" si="342"/>
        <v>0.59001509196413437</v>
      </c>
      <c r="AO2349" s="12">
        <f t="shared" si="343"/>
        <v>0</v>
      </c>
      <c r="AP2349" s="12">
        <f t="shared" si="344"/>
        <v>-3.8214144479327236E-2</v>
      </c>
      <c r="AQ2349" s="12">
        <f t="shared" si="345"/>
        <v>-3.8214144479327236E-2</v>
      </c>
      <c r="AR2349" s="12">
        <f t="shared" si="346"/>
        <v>0</v>
      </c>
      <c r="AS2349" s="12">
        <f t="shared" si="347"/>
        <v>0.37177076355653838</v>
      </c>
      <c r="AT2349" s="12">
        <f t="shared" si="348"/>
        <v>0</v>
      </c>
      <c r="AU2349" s="12">
        <f t="shared" si="349"/>
        <v>0</v>
      </c>
      <c r="AV2349" s="12"/>
      <c r="AW2349" s="12"/>
      <c r="AX2349" s="12">
        <f>INDEX('Margin error adjustment'!N$7:N$6003,UsefulSeries!$K2340)</f>
        <v>6.9756935366405842E-4</v>
      </c>
      <c r="AY2349" s="12"/>
      <c r="AZ2349" s="12"/>
      <c r="BA2349" s="12"/>
      <c r="BB2349" s="12">
        <f t="shared" si="341"/>
        <v>6.9756935366405842E-4</v>
      </c>
      <c r="BC2349" s="12"/>
      <c r="BD2349" s="38">
        <f ca="1"/>
        <v>9.6618419319253884E-3</v>
      </c>
    </row>
    <row r="2350" spans="1:56" x14ac:dyDescent="0.35">
      <c r="A2350" s="12"/>
      <c r="B2350" s="12"/>
      <c r="C2350" s="12"/>
      <c r="D2350" s="12"/>
      <c r="E2350" s="12"/>
      <c r="F2350" s="12"/>
      <c r="G2350" s="12"/>
      <c r="H2350" s="12"/>
      <c r="I2350" s="12"/>
      <c r="J2350" s="12"/>
      <c r="K2350" s="12"/>
      <c r="L2350" s="12"/>
      <c r="M2350" s="12"/>
      <c r="N2350" s="12"/>
      <c r="O2350" s="12"/>
      <c r="P2350" s="12"/>
      <c r="Q2350" s="12"/>
      <c r="R2350" s="12"/>
      <c r="S2350" s="12"/>
      <c r="T2350" s="12"/>
      <c r="U2350" s="12"/>
      <c r="V2350" s="12"/>
      <c r="W2350" s="12">
        <f ca="1">INDEX(P$6:P$6003,UsefulSeries!$I2348)</f>
        <v>53.987928578321274</v>
      </c>
      <c r="X2350" s="12">
        <f ca="1">INDEX(Q$6:Q$6003,UsefulSeries!$I2348)</f>
        <v>0.60557795039219142</v>
      </c>
      <c r="Y2350" s="12">
        <f ca="1">INDEX(R$6:R$6003,UsefulSeries!$I2348)</f>
        <v>0</v>
      </c>
      <c r="Z2350" s="12">
        <f ca="1">INDEX(S$6:S$6003,UsefulSeries!$I2348)</f>
        <v>0</v>
      </c>
      <c r="AA2350" s="12">
        <f ca="1">INDEX(T$6:T$6003,UsefulSeries!$I2348)</f>
        <v>0</v>
      </c>
      <c r="AB2350" s="12">
        <f ca="1">INDEX(U$6:U$6003,UsefulSeries!$I2348)</f>
        <v>0</v>
      </c>
      <c r="AC2350" s="12">
        <f>INDEX( K$6:K$6003,UsefulSeries!$I2348)</f>
        <v>-0.59042104966071696</v>
      </c>
      <c r="AD2350" s="12">
        <f>INDEX(L$6:L$6003,UsefulSeries!$I2348)</f>
        <v>0.59042104966071696</v>
      </c>
      <c r="AE2350" s="12"/>
      <c r="AF2350" s="12"/>
      <c r="AG2350" s="12"/>
      <c r="AH2350" s="12"/>
      <c r="AI2350" s="12"/>
      <c r="AJ2350" s="12"/>
      <c r="AK2350" s="12"/>
      <c r="AL2350" s="12"/>
      <c r="AM2350" s="12"/>
      <c r="AN2350" s="12">
        <f t="shared" ca="1" si="342"/>
        <v>53.987928578321274</v>
      </c>
      <c r="AO2350" s="12">
        <f t="shared" ca="1" si="343"/>
        <v>0.60557795039219142</v>
      </c>
      <c r="AP2350" s="12">
        <f t="shared" ca="1" si="344"/>
        <v>0</v>
      </c>
      <c r="AQ2350" s="12">
        <f t="shared" ca="1" si="345"/>
        <v>0</v>
      </c>
      <c r="AR2350" s="12">
        <f t="shared" ca="1" si="346"/>
        <v>0</v>
      </c>
      <c r="AS2350" s="12">
        <f t="shared" ca="1" si="347"/>
        <v>0</v>
      </c>
      <c r="AT2350" s="12">
        <f t="shared" si="348"/>
        <v>-0.59042104966071696</v>
      </c>
      <c r="AU2350" s="12">
        <f t="shared" si="349"/>
        <v>0.59042104966071696</v>
      </c>
      <c r="AV2350" s="12"/>
      <c r="AW2350" s="12">
        <f ca="1">INDEX(I$6:I$6003,UsefulSeries!$I2348)</f>
        <v>1.1060229508736077E-2</v>
      </c>
      <c r="AX2350" s="12"/>
      <c r="AY2350" s="12"/>
      <c r="AZ2350" s="12">
        <f t="array" aca="1" ref="AZ2350:AZ2355" ca="1">MMULT(W2350:AB2355,AW2350:AW2355)</f>
        <v>0.60557795039219131</v>
      </c>
      <c r="BA2350" s="12"/>
      <c r="BB2350" s="12">
        <f t="shared" ca="1" si="341"/>
        <v>0.60557795039219131</v>
      </c>
      <c r="BC2350" s="12"/>
      <c r="BD2350" s="38">
        <f t="array" aca="1" ref="BD2350:BD2357" ca="1">MMULT(MINVERSE(AN2350:AU2357),BB2350:BB2357)</f>
        <v>1.1393715815321264E-2</v>
      </c>
    </row>
    <row r="2351" spans="1:56" x14ac:dyDescent="0.35">
      <c r="A2351" s="12"/>
      <c r="B2351" s="12"/>
      <c r="C2351" s="12"/>
      <c r="D2351" s="12"/>
      <c r="E2351" s="12"/>
      <c r="F2351" s="12"/>
      <c r="G2351" s="12"/>
      <c r="H2351" s="12"/>
      <c r="I2351" s="12"/>
      <c r="J2351" s="12"/>
      <c r="K2351" s="12"/>
      <c r="L2351" s="12"/>
      <c r="M2351" s="12"/>
      <c r="N2351" s="12"/>
      <c r="O2351" s="12"/>
      <c r="P2351" s="12"/>
      <c r="Q2351" s="12"/>
      <c r="R2351" s="12"/>
      <c r="S2351" s="12"/>
      <c r="T2351" s="12"/>
      <c r="U2351" s="12"/>
      <c r="V2351" s="12"/>
      <c r="W2351" s="12">
        <f ca="1">INDEX(P$7:P$6003,UsefulSeries!$I2348)</f>
        <v>0.60557795039219131</v>
      </c>
      <c r="X2351" s="12">
        <f ca="1">INDEX(Q$7:Q$6003,UsefulSeries!$I2348)</f>
        <v>42.873343249347577</v>
      </c>
      <c r="Y2351" s="12">
        <f ca="1">INDEX(R$7:R$6003,UsefulSeries!$I2348)</f>
        <v>0</v>
      </c>
      <c r="Z2351" s="12">
        <f ca="1">INDEX(S$7:S$6003,UsefulSeries!$I2348)</f>
        <v>0</v>
      </c>
      <c r="AA2351" s="12">
        <f ca="1">INDEX(T$7:T$6003,UsefulSeries!$I2348)</f>
        <v>0</v>
      </c>
      <c r="AB2351" s="12">
        <f ca="1">INDEX(U$7:U$6003,UsefulSeries!$I2348)</f>
        <v>0</v>
      </c>
      <c r="AC2351" s="12">
        <f>INDEX( K$7:K$6003,UsefulSeries!$I2348,1)</f>
        <v>-0.59042104966071696</v>
      </c>
      <c r="AD2351" s="12">
        <f>INDEX(L$7:L$6003,UsefulSeries!$I2348,1)</f>
        <v>0</v>
      </c>
      <c r="AE2351" s="12"/>
      <c r="AF2351" s="12"/>
      <c r="AG2351" s="12"/>
      <c r="AH2351" s="12"/>
      <c r="AI2351" s="12"/>
      <c r="AJ2351" s="12"/>
      <c r="AK2351" s="12"/>
      <c r="AL2351" s="12"/>
      <c r="AM2351" s="12"/>
      <c r="AN2351" s="12">
        <f t="shared" ca="1" si="342"/>
        <v>0.60557795039219131</v>
      </c>
      <c r="AO2351" s="12">
        <f t="shared" ca="1" si="343"/>
        <v>42.873343249347577</v>
      </c>
      <c r="AP2351" s="12">
        <f t="shared" ca="1" si="344"/>
        <v>0</v>
      </c>
      <c r="AQ2351" s="12">
        <f t="shared" ca="1" si="345"/>
        <v>0</v>
      </c>
      <c r="AR2351" s="12">
        <f t="shared" ca="1" si="346"/>
        <v>0</v>
      </c>
      <c r="AS2351" s="12">
        <f t="shared" ca="1" si="347"/>
        <v>0</v>
      </c>
      <c r="AT2351" s="12">
        <f t="shared" si="348"/>
        <v>-0.59042104966071696</v>
      </c>
      <c r="AU2351" s="12">
        <f t="shared" si="349"/>
        <v>0</v>
      </c>
      <c r="AV2351" s="12"/>
      <c r="AW2351" s="12">
        <f ca="1">INDEX(I$7:I$6003,UsefulSeries!$I2348)</f>
        <v>1.396858919521134E-2</v>
      </c>
      <c r="AX2351" s="12"/>
      <c r="AY2351" s="12"/>
      <c r="AZ2351" s="12">
        <f ca="1"/>
        <v>0.6055779503921912</v>
      </c>
      <c r="BA2351" s="12"/>
      <c r="BB2351" s="12">
        <f t="shared" ca="1" si="341"/>
        <v>0.6055779503921912</v>
      </c>
      <c r="BC2351" s="12"/>
      <c r="BD2351" s="38">
        <f ca="1"/>
        <v>1.4741375036214272E-2</v>
      </c>
    </row>
    <row r="2352" spans="1:56" x14ac:dyDescent="0.35">
      <c r="A2352" s="12"/>
      <c r="B2352" s="12"/>
      <c r="C2352" s="12"/>
      <c r="D2352" s="12"/>
      <c r="E2352" s="12"/>
      <c r="F2352" s="12"/>
      <c r="G2352" s="12"/>
      <c r="H2352" s="12"/>
      <c r="I2352" s="12"/>
      <c r="J2352" s="12"/>
      <c r="K2352" s="12"/>
      <c r="L2352" s="12"/>
      <c r="M2352" s="12"/>
      <c r="N2352" s="12"/>
      <c r="O2352" s="12"/>
      <c r="P2352" s="12"/>
      <c r="Q2352" s="12"/>
      <c r="R2352" s="12"/>
      <c r="S2352" s="12"/>
      <c r="T2352" s="12"/>
      <c r="U2352" s="12"/>
      <c r="V2352" s="12"/>
      <c r="W2352" s="12">
        <f ca="1">INDEX(P$8:P$6003,UsefulSeries!$I2348)</f>
        <v>0</v>
      </c>
      <c r="X2352" s="12">
        <f ca="1">INDEX(Q$8:Q$6003,UsefulSeries!$I2348)</f>
        <v>0</v>
      </c>
      <c r="Y2352" s="12">
        <f ca="1">INDEX(R$8:R$6003,UsefulSeries!$I2348)</f>
        <v>0.25205902961853666</v>
      </c>
      <c r="Z2352" s="12">
        <f ca="1">INDEX(S$8:S$6003,UsefulSeries!$I2348)</f>
        <v>6.0754305030467047E-2</v>
      </c>
      <c r="AA2352" s="12">
        <f ca="1">INDEX(T$8:T$6003,UsefulSeries!$I2348)</f>
        <v>0</v>
      </c>
      <c r="AB2352" s="12">
        <f ca="1">INDEX(U$8:U$6003,UsefulSeries!$I2348)</f>
        <v>0</v>
      </c>
      <c r="AC2352" s="12">
        <f>INDEX( K$8:K$6003,UsefulSeries!$I2348)</f>
        <v>3.8911713832991295E-2</v>
      </c>
      <c r="AD2352" s="12">
        <f>INDEX(L$8:L$6003,UsefulSeries!$I2348)</f>
        <v>-3.8911713832991295E-2</v>
      </c>
      <c r="AE2352" s="12"/>
      <c r="AF2352" s="12"/>
      <c r="AG2352" s="12"/>
      <c r="AH2352" s="12"/>
      <c r="AI2352" s="12"/>
      <c r="AJ2352" s="12"/>
      <c r="AK2352" s="12"/>
      <c r="AL2352" s="12"/>
      <c r="AM2352" s="12"/>
      <c r="AN2352" s="12">
        <f t="shared" ca="1" si="342"/>
        <v>0</v>
      </c>
      <c r="AO2352" s="12">
        <f t="shared" ca="1" si="343"/>
        <v>0</v>
      </c>
      <c r="AP2352" s="12">
        <f t="shared" ca="1" si="344"/>
        <v>0.25205902961853666</v>
      </c>
      <c r="AQ2352" s="12">
        <f t="shared" ca="1" si="345"/>
        <v>6.0754305030467047E-2</v>
      </c>
      <c r="AR2352" s="12">
        <f t="shared" ca="1" si="346"/>
        <v>0</v>
      </c>
      <c r="AS2352" s="12">
        <f t="shared" ca="1" si="347"/>
        <v>0</v>
      </c>
      <c r="AT2352" s="12">
        <f t="shared" si="348"/>
        <v>3.8911713832991295E-2</v>
      </c>
      <c r="AU2352" s="12">
        <f t="shared" si="349"/>
        <v>-3.8911713832991295E-2</v>
      </c>
      <c r="AV2352" s="12"/>
      <c r="AW2352" s="12">
        <f ca="1">INDEX(I$8:I$6003,UsefulSeries!$I2348)</f>
        <v>0.20340173990359439</v>
      </c>
      <c r="AX2352" s="12"/>
      <c r="AY2352" s="12"/>
      <c r="AZ2352" s="12">
        <f ca="1"/>
        <v>6.0754305030467047E-2</v>
      </c>
      <c r="BA2352" s="12"/>
      <c r="BB2352" s="12">
        <f t="shared" ca="1" si="341"/>
        <v>6.0754305030467047E-2</v>
      </c>
      <c r="BC2352" s="12"/>
      <c r="BD2352" s="38">
        <f ca="1"/>
        <v>0.19753307849227777</v>
      </c>
    </row>
    <row r="2353" spans="1:56" x14ac:dyDescent="0.35">
      <c r="A2353" s="12"/>
      <c r="B2353" s="12"/>
      <c r="C2353" s="12"/>
      <c r="D2353" s="12"/>
      <c r="E2353" s="12"/>
      <c r="F2353" s="12"/>
      <c r="G2353" s="12"/>
      <c r="H2353" s="12"/>
      <c r="I2353" s="12"/>
      <c r="J2353" s="12"/>
      <c r="K2353" s="12"/>
      <c r="L2353" s="12"/>
      <c r="M2353" s="12"/>
      <c r="N2353" s="12"/>
      <c r="O2353" s="12"/>
      <c r="P2353" s="12"/>
      <c r="Q2353" s="12"/>
      <c r="R2353" s="12"/>
      <c r="S2353" s="12"/>
      <c r="T2353" s="12"/>
      <c r="U2353" s="12"/>
      <c r="V2353" s="12"/>
      <c r="W2353" s="12">
        <f ca="1">INDEX(P$9:P$6003,UsefulSeries!$I2348)</f>
        <v>0</v>
      </c>
      <c r="X2353" s="12">
        <f ca="1">INDEX(Q$9:Q$6003,UsefulSeries!$I2348)</f>
        <v>0</v>
      </c>
      <c r="Y2353" s="12">
        <f ca="1">INDEX(R$9:R$6003,UsefulSeries!$I2348)</f>
        <v>6.0754305030467054E-2</v>
      </c>
      <c r="Z2353" s="12">
        <f ca="1">INDEX(S$9:S$6003,UsefulSeries!$I2348)</f>
        <v>0.30999407467248369</v>
      </c>
      <c r="AA2353" s="12">
        <f ca="1">INDEX(T$9:T$6003,UsefulSeries!$I2348)</f>
        <v>0</v>
      </c>
      <c r="AB2353" s="12">
        <f ca="1">INDEX(U$9:U$6003,UsefulSeries!$I2348)</f>
        <v>0</v>
      </c>
      <c r="AC2353" s="12">
        <f>INDEX( K$9:K$6003,UsefulSeries!$I2348)</f>
        <v>0</v>
      </c>
      <c r="AD2353" s="12">
        <f>INDEX(L$9:L$6003,UsefulSeries!$I2348)</f>
        <v>-3.8911713832991295E-2</v>
      </c>
      <c r="AE2353" s="12"/>
      <c r="AF2353" s="12"/>
      <c r="AG2353" s="12"/>
      <c r="AH2353" s="12"/>
      <c r="AI2353" s="12"/>
      <c r="AJ2353" s="12"/>
      <c r="AK2353" s="12"/>
      <c r="AL2353" s="12"/>
      <c r="AM2353" s="12"/>
      <c r="AN2353" s="12">
        <f t="shared" ca="1" si="342"/>
        <v>0</v>
      </c>
      <c r="AO2353" s="12">
        <f t="shared" ca="1" si="343"/>
        <v>0</v>
      </c>
      <c r="AP2353" s="12">
        <f t="shared" ca="1" si="344"/>
        <v>6.0754305030467054E-2</v>
      </c>
      <c r="AQ2353" s="12">
        <f t="shared" ca="1" si="345"/>
        <v>0.30999407467248369</v>
      </c>
      <c r="AR2353" s="12">
        <f t="shared" ca="1" si="346"/>
        <v>0</v>
      </c>
      <c r="AS2353" s="12">
        <f t="shared" ca="1" si="347"/>
        <v>0</v>
      </c>
      <c r="AT2353" s="12">
        <f t="shared" si="348"/>
        <v>0</v>
      </c>
      <c r="AU2353" s="12">
        <f t="shared" si="349"/>
        <v>-3.8911713832991295E-2</v>
      </c>
      <c r="AV2353" s="12"/>
      <c r="AW2353" s="12">
        <f ca="1">INDEX(I$9:I$6003,UsefulSeries!$I2348)</f>
        <v>0.15612160887839141</v>
      </c>
      <c r="AX2353" s="12"/>
      <c r="AY2353" s="12"/>
      <c r="AZ2353" s="12">
        <f ca="1"/>
        <v>6.0754305030467054E-2</v>
      </c>
      <c r="BA2353" s="12"/>
      <c r="BB2353" s="12">
        <f t="shared" ca="1" si="341"/>
        <v>6.0754305030467054E-2</v>
      </c>
      <c r="BC2353" s="12"/>
      <c r="BD2353" s="38">
        <f ca="1"/>
        <v>0.16043138060150319</v>
      </c>
    </row>
    <row r="2354" spans="1:56" x14ac:dyDescent="0.35">
      <c r="A2354" s="12"/>
      <c r="B2354" s="12"/>
      <c r="C2354" s="12"/>
      <c r="D2354" s="12"/>
      <c r="E2354" s="12"/>
      <c r="F2354" s="12"/>
      <c r="G2354" s="12"/>
      <c r="H2354" s="12"/>
      <c r="I2354" s="12"/>
      <c r="J2354" s="12"/>
      <c r="K2354" s="12"/>
      <c r="L2354" s="12"/>
      <c r="M2354" s="12"/>
      <c r="N2354" s="12"/>
      <c r="O2354" s="12"/>
      <c r="P2354" s="12"/>
      <c r="Q2354" s="12"/>
      <c r="R2354" s="12"/>
      <c r="S2354" s="12"/>
      <c r="T2354" s="12"/>
      <c r="U2354" s="12"/>
      <c r="V2354" s="12"/>
      <c r="W2354" s="12">
        <f ca="1">INDEX(P$10:P$6003,UsefulSeries!$I2348)</f>
        <v>0</v>
      </c>
      <c r="X2354" s="12">
        <f ca="1">INDEX(Q$10:Q$6003,UsefulSeries!$I2348)</f>
        <v>0</v>
      </c>
      <c r="Y2354" s="12">
        <f ca="1">INDEX(R$10:R$6003,UsefulSeries!$I2348)</f>
        <v>0</v>
      </c>
      <c r="Z2354" s="12">
        <f ca="1">INDEX(S$10:S$6003,UsefulSeries!$I2348)</f>
        <v>0</v>
      </c>
      <c r="AA2354" s="12">
        <f ca="1">INDEX(T$10:T$6003,UsefulSeries!$I2348)</f>
        <v>18.039105796377136</v>
      </c>
      <c r="AB2354" s="12">
        <f ca="1">INDEX(U$10:U$6003,UsefulSeries!$I2348)</f>
        <v>0.38628339489474034</v>
      </c>
      <c r="AC2354" s="12">
        <f>INDEX( K$10:K$6003,UsefulSeries!$I2348)</f>
        <v>0.37066723650629174</v>
      </c>
      <c r="AD2354" s="12">
        <f>INDEX(L$10:L$6003,UsefulSeries!$I2348)</f>
        <v>0</v>
      </c>
      <c r="AE2354" s="12"/>
      <c r="AF2354" s="12"/>
      <c r="AG2354" s="12"/>
      <c r="AH2354" s="12"/>
      <c r="AI2354" s="12"/>
      <c r="AJ2354" s="12"/>
      <c r="AK2354" s="12"/>
      <c r="AL2354" s="12"/>
      <c r="AM2354" s="12"/>
      <c r="AN2354" s="12">
        <f t="shared" ca="1" si="342"/>
        <v>0</v>
      </c>
      <c r="AO2354" s="12">
        <f t="shared" ca="1" si="343"/>
        <v>0</v>
      </c>
      <c r="AP2354" s="12">
        <f t="shared" ca="1" si="344"/>
        <v>0</v>
      </c>
      <c r="AQ2354" s="12">
        <f t="shared" ca="1" si="345"/>
        <v>0</v>
      </c>
      <c r="AR2354" s="12">
        <f t="shared" ca="1" si="346"/>
        <v>18.039105796377136</v>
      </c>
      <c r="AS2354" s="12">
        <f t="shared" ca="1" si="347"/>
        <v>0.38628339489474034</v>
      </c>
      <c r="AT2354" s="12">
        <f t="shared" si="348"/>
        <v>0.37066723650629174</v>
      </c>
      <c r="AU2354" s="12">
        <f t="shared" si="349"/>
        <v>0</v>
      </c>
      <c r="AV2354" s="12"/>
      <c r="AW2354" s="12">
        <f ca="1">INDEX(I$10:I$6003,UsefulSeries!$I2348)</f>
        <v>2.0997618855280897E-2</v>
      </c>
      <c r="AX2354" s="12"/>
      <c r="AY2354" s="12"/>
      <c r="AZ2354" s="12">
        <f ca="1"/>
        <v>0.38628339489474028</v>
      </c>
      <c r="BA2354" s="12"/>
      <c r="BB2354" s="12">
        <f t="shared" ca="1" si="341"/>
        <v>0.38628339489474028</v>
      </c>
      <c r="BC2354" s="12"/>
      <c r="BD2354" s="38">
        <f ca="1"/>
        <v>1.9847301022305624E-2</v>
      </c>
    </row>
    <row r="2355" spans="1:56" x14ac:dyDescent="0.35">
      <c r="A2355" s="12"/>
      <c r="B2355" s="12"/>
      <c r="C2355" s="12"/>
      <c r="D2355" s="12"/>
      <c r="E2355" s="12"/>
      <c r="F2355" s="12"/>
      <c r="G2355" s="12"/>
      <c r="H2355" s="12"/>
      <c r="I2355" s="12"/>
      <c r="J2355" s="12"/>
      <c r="K2355" s="12"/>
      <c r="L2355" s="12"/>
      <c r="M2355" s="12"/>
      <c r="N2355" s="12"/>
      <c r="O2355" s="12"/>
      <c r="P2355" s="12"/>
      <c r="Q2355" s="12"/>
      <c r="R2355" s="12"/>
      <c r="S2355" s="12"/>
      <c r="T2355" s="12"/>
      <c r="U2355" s="12"/>
      <c r="V2355" s="12"/>
      <c r="W2355" s="12">
        <f ca="1">INDEX(P$11:P$6003,UsefulSeries!$I2348)</f>
        <v>0</v>
      </c>
      <c r="X2355" s="12">
        <f ca="1">INDEX(Q$11:Q$6003,UsefulSeries!$I2348)</f>
        <v>0</v>
      </c>
      <c r="Y2355" s="12">
        <f ca="1">INDEX(R$11:R$6003,UsefulSeries!$I2348)</f>
        <v>0</v>
      </c>
      <c r="Z2355" s="12">
        <f ca="1">INDEX(S$11:S$6003,UsefulSeries!$I2348)</f>
        <v>0</v>
      </c>
      <c r="AA2355" s="12">
        <f ca="1">INDEX(T$11:T$6003,UsefulSeries!$I2348)</f>
        <v>0.38628339489474034</v>
      </c>
      <c r="AB2355" s="12">
        <f ca="1">INDEX(U$11:U$6003,UsefulSeries!$I2348)</f>
        <v>19.464255099854022</v>
      </c>
      <c r="AC2355" s="12">
        <f>INDEX( K$11:K$6003,UsefulSeries!$I2348)</f>
        <v>0</v>
      </c>
      <c r="AD2355" s="12">
        <f>INDEX(L$11:L$6003,UsefulSeries!$I2348)</f>
        <v>0.37066723650629174</v>
      </c>
      <c r="AE2355" s="12"/>
      <c r="AF2355" s="12"/>
      <c r="AG2355" s="12"/>
      <c r="AH2355" s="12"/>
      <c r="AI2355" s="12"/>
      <c r="AJ2355" s="12"/>
      <c r="AK2355" s="12"/>
      <c r="AL2355" s="12"/>
      <c r="AM2355" s="12"/>
      <c r="AN2355" s="12">
        <f t="shared" ca="1" si="342"/>
        <v>0</v>
      </c>
      <c r="AO2355" s="12">
        <f t="shared" ca="1" si="343"/>
        <v>0</v>
      </c>
      <c r="AP2355" s="12">
        <f t="shared" ca="1" si="344"/>
        <v>0</v>
      </c>
      <c r="AQ2355" s="12">
        <f t="shared" ca="1" si="345"/>
        <v>0</v>
      </c>
      <c r="AR2355" s="12">
        <f t="shared" ca="1" si="346"/>
        <v>0.38628339489474034</v>
      </c>
      <c r="AS2355" s="12">
        <f t="shared" ca="1" si="347"/>
        <v>19.464255099854022</v>
      </c>
      <c r="AT2355" s="12">
        <f t="shared" si="348"/>
        <v>0</v>
      </c>
      <c r="AU2355" s="12">
        <f t="shared" si="349"/>
        <v>0.37066723650629174</v>
      </c>
      <c r="AV2355" s="12"/>
      <c r="AW2355" s="12">
        <f ca="1">INDEX(I$11:I$6003,UsefulSeries!$I2348)</f>
        <v>1.9429069412548586E-2</v>
      </c>
      <c r="AX2355" s="12"/>
      <c r="AY2355" s="12"/>
      <c r="AZ2355" s="12">
        <f ca="1"/>
        <v>0.38628339489474028</v>
      </c>
      <c r="BA2355" s="12"/>
      <c r="BB2355" s="12">
        <f t="shared" ca="1" si="341"/>
        <v>0.38628339489474028</v>
      </c>
      <c r="BC2355" s="12"/>
      <c r="BD2355" s="38">
        <f ca="1"/>
        <v>1.8972549687727523E-2</v>
      </c>
    </row>
    <row r="2356" spans="1:56" x14ac:dyDescent="0.35">
      <c r="A2356" s="12"/>
      <c r="B2356" s="12"/>
      <c r="C2356" s="12"/>
      <c r="D2356" s="12"/>
      <c r="E2356" s="12"/>
      <c r="F2356" s="12"/>
      <c r="G2356" s="12"/>
      <c r="H2356" s="12"/>
      <c r="I2356" s="12"/>
      <c r="J2356" s="12"/>
      <c r="K2356" s="12"/>
      <c r="L2356" s="12"/>
      <c r="M2356" s="12"/>
      <c r="N2356" s="12"/>
      <c r="O2356" s="12"/>
      <c r="P2356" s="12"/>
      <c r="Q2356" s="12"/>
      <c r="R2356" s="12"/>
      <c r="S2356" s="12"/>
      <c r="T2356" s="12"/>
      <c r="U2356" s="12"/>
      <c r="V2356" s="12"/>
      <c r="W2356" s="12"/>
      <c r="X2356" s="12"/>
      <c r="Y2356" s="12"/>
      <c r="Z2356" s="12"/>
      <c r="AA2356" s="12"/>
      <c r="AB2356" s="12"/>
      <c r="AC2356" s="12"/>
      <c r="AD2356" s="12"/>
      <c r="AE2356" s="12">
        <f t="array" ref="AE2356:AJ2357">TRANSPOSE(AC2350:AD2355)</f>
        <v>-0.59042104966071696</v>
      </c>
      <c r="AF2356" s="12">
        <v>-0.59042104966071696</v>
      </c>
      <c r="AG2356" s="12">
        <v>3.8911713832991295E-2</v>
      </c>
      <c r="AH2356" s="12">
        <v>0</v>
      </c>
      <c r="AI2356" s="12">
        <v>0.37066723650629174</v>
      </c>
      <c r="AJ2356" s="12">
        <v>0</v>
      </c>
      <c r="AK2356" s="12"/>
      <c r="AL2356" s="12"/>
      <c r="AM2356" s="12"/>
      <c r="AN2356" s="12">
        <f t="shared" si="342"/>
        <v>-0.59042104966071696</v>
      </c>
      <c r="AO2356" s="12">
        <f t="shared" si="343"/>
        <v>-0.59042104966071696</v>
      </c>
      <c r="AP2356" s="12">
        <f t="shared" si="344"/>
        <v>3.8911713832991295E-2</v>
      </c>
      <c r="AQ2356" s="12">
        <f t="shared" si="345"/>
        <v>0</v>
      </c>
      <c r="AR2356" s="12">
        <f t="shared" si="346"/>
        <v>0.37066723650629174</v>
      </c>
      <c r="AS2356" s="12">
        <f t="shared" si="347"/>
        <v>0</v>
      </c>
      <c r="AT2356" s="12">
        <f t="shared" si="348"/>
        <v>0</v>
      </c>
      <c r="AU2356" s="12">
        <f t="shared" si="349"/>
        <v>0</v>
      </c>
      <c r="AV2356" s="12"/>
      <c r="AW2356" s="12"/>
      <c r="AX2356" s="12">
        <f>INDEX($N$6:$N$6003,UsefulSeries!$K2348)</f>
        <v>-3.8761292865396868E-4</v>
      </c>
      <c r="AY2356" s="12"/>
      <c r="AZ2356" s="12"/>
      <c r="BA2356" s="12"/>
      <c r="BB2356" s="12">
        <f t="shared" si="341"/>
        <v>-3.8761292865396868E-4</v>
      </c>
      <c r="BC2356" s="12"/>
      <c r="BD2356" s="38">
        <f ca="1"/>
        <v>5.6457784817691266E-2</v>
      </c>
    </row>
    <row r="2357" spans="1:56" x14ac:dyDescent="0.35">
      <c r="A2357" s="12"/>
      <c r="B2357" s="12"/>
      <c r="C2357" s="12"/>
      <c r="D2357" s="12"/>
      <c r="E2357" s="12"/>
      <c r="F2357" s="12"/>
      <c r="G2357" s="12"/>
      <c r="H2357" s="12"/>
      <c r="I2357" s="12"/>
      <c r="J2357" s="12"/>
      <c r="K2357" s="12"/>
      <c r="L2357" s="12"/>
      <c r="M2357" s="12"/>
      <c r="N2357" s="12"/>
      <c r="O2357" s="12"/>
      <c r="P2357" s="12"/>
      <c r="Q2357" s="12"/>
      <c r="R2357" s="12"/>
      <c r="S2357" s="12"/>
      <c r="T2357" s="12"/>
      <c r="U2357" s="12"/>
      <c r="V2357" s="12"/>
      <c r="W2357" s="12"/>
      <c r="X2357" s="12"/>
      <c r="Y2357" s="12"/>
      <c r="Z2357" s="12"/>
      <c r="AA2357" s="12"/>
      <c r="AB2357" s="12"/>
      <c r="AC2357" s="12"/>
      <c r="AD2357" s="12"/>
      <c r="AE2357" s="12">
        <v>0.59042104966071696</v>
      </c>
      <c r="AF2357" s="12">
        <v>0</v>
      </c>
      <c r="AG2357" s="12">
        <v>-3.8911713832991295E-2</v>
      </c>
      <c r="AH2357" s="12">
        <v>-3.8911713832991295E-2</v>
      </c>
      <c r="AI2357" s="12">
        <v>0</v>
      </c>
      <c r="AJ2357" s="12">
        <v>0.37066723650629174</v>
      </c>
      <c r="AK2357" s="12"/>
      <c r="AL2357" s="12"/>
      <c r="AM2357" s="12"/>
      <c r="AN2357" s="12">
        <f t="shared" si="342"/>
        <v>0.59042104966071696</v>
      </c>
      <c r="AO2357" s="12">
        <f t="shared" si="343"/>
        <v>0</v>
      </c>
      <c r="AP2357" s="12">
        <f t="shared" si="344"/>
        <v>-3.8911713832991295E-2</v>
      </c>
      <c r="AQ2357" s="12">
        <f t="shared" si="345"/>
        <v>-3.8911713832991295E-2</v>
      </c>
      <c r="AR2357" s="12">
        <f t="shared" si="346"/>
        <v>0</v>
      </c>
      <c r="AS2357" s="12">
        <f t="shared" si="347"/>
        <v>0.37066723650629174</v>
      </c>
      <c r="AT2357" s="12">
        <f t="shared" si="348"/>
        <v>0</v>
      </c>
      <c r="AU2357" s="12">
        <f t="shared" si="349"/>
        <v>0</v>
      </c>
      <c r="AV2357" s="12"/>
      <c r="AW2357" s="12"/>
      <c r="AX2357" s="12">
        <f>INDEX('Margin error adjustment'!N$7:N$6003,UsefulSeries!$K2348)</f>
        <v>-1.694183811925612E-4</v>
      </c>
      <c r="AY2357" s="12"/>
      <c r="AZ2357" s="12"/>
      <c r="BA2357" s="12"/>
      <c r="BB2357" s="12">
        <f t="shared" si="341"/>
        <v>-1.694183811925612E-4</v>
      </c>
      <c r="BC2357" s="12"/>
      <c r="BD2357" s="38">
        <f ca="1"/>
        <v>2.5171269917738198E-2</v>
      </c>
    </row>
    <row r="2358" spans="1:56" x14ac:dyDescent="0.35">
      <c r="A2358" s="12"/>
      <c r="B2358" s="12"/>
      <c r="C2358" s="12"/>
      <c r="D2358" s="12"/>
      <c r="E2358" s="12"/>
      <c r="F2358" s="12"/>
      <c r="G2358" s="12"/>
      <c r="H2358" s="12"/>
      <c r="I2358" s="12"/>
      <c r="J2358" s="12"/>
      <c r="K2358" s="12"/>
      <c r="L2358" s="12"/>
      <c r="M2358" s="12"/>
      <c r="N2358" s="12"/>
      <c r="O2358" s="12"/>
      <c r="P2358" s="12"/>
      <c r="Q2358" s="12"/>
      <c r="R2358" s="12"/>
      <c r="S2358" s="12"/>
      <c r="T2358" s="12"/>
      <c r="U2358" s="12"/>
      <c r="V2358" s="12"/>
      <c r="W2358" s="12">
        <f ca="1">INDEX(P$6:P$6003,UsefulSeries!$I2356)</f>
        <v>54.727079935283342</v>
      </c>
      <c r="X2358" s="12">
        <f ca="1">INDEX(Q$6:Q$6003,UsefulSeries!$I2356)</f>
        <v>0.60534548595884607</v>
      </c>
      <c r="Y2358" s="12">
        <f ca="1">INDEX(R$6:R$6003,UsefulSeries!$I2356)</f>
        <v>0</v>
      </c>
      <c r="Z2358" s="12">
        <f ca="1">INDEX(S$6:S$6003,UsefulSeries!$I2356)</f>
        <v>0</v>
      </c>
      <c r="AA2358" s="12">
        <f ca="1">INDEX(T$6:T$6003,UsefulSeries!$I2356)</f>
        <v>0</v>
      </c>
      <c r="AB2358" s="12">
        <f ca="1">INDEX(U$6:U$6003,UsefulSeries!$I2356)</f>
        <v>0</v>
      </c>
      <c r="AC2358" s="12">
        <f>INDEX( K$6:K$6003,UsefulSeries!$I2356)</f>
        <v>-0.59003343673206299</v>
      </c>
      <c r="AD2358" s="12">
        <f>INDEX(L$6:L$6003,UsefulSeries!$I2356)</f>
        <v>0.59003343673206299</v>
      </c>
      <c r="AE2358" s="12"/>
      <c r="AF2358" s="12"/>
      <c r="AG2358" s="12"/>
      <c r="AH2358" s="12"/>
      <c r="AI2358" s="12"/>
      <c r="AJ2358" s="12"/>
      <c r="AK2358" s="12"/>
      <c r="AL2358" s="12"/>
      <c r="AM2358" s="12"/>
      <c r="AN2358" s="12">
        <f t="shared" ca="1" si="342"/>
        <v>54.727079935283342</v>
      </c>
      <c r="AO2358" s="12">
        <f t="shared" ca="1" si="343"/>
        <v>0.60534548595884607</v>
      </c>
      <c r="AP2358" s="12">
        <f t="shared" ca="1" si="344"/>
        <v>0</v>
      </c>
      <c r="AQ2358" s="12">
        <f t="shared" ca="1" si="345"/>
        <v>0</v>
      </c>
      <c r="AR2358" s="12">
        <f t="shared" ca="1" si="346"/>
        <v>0</v>
      </c>
      <c r="AS2358" s="12">
        <f t="shared" ca="1" si="347"/>
        <v>0</v>
      </c>
      <c r="AT2358" s="12">
        <f t="shared" si="348"/>
        <v>-0.59003343673206299</v>
      </c>
      <c r="AU2358" s="12">
        <f t="shared" si="349"/>
        <v>0.59003343673206299</v>
      </c>
      <c r="AV2358" s="12"/>
      <c r="AW2358" s="12">
        <f ca="1">INDEX(I$6:I$6003,UsefulSeries!$I2356)</f>
        <v>1.0901968363274199E-2</v>
      </c>
      <c r="AX2358" s="12"/>
      <c r="AY2358" s="12"/>
      <c r="AZ2358" s="12">
        <f t="array" aca="1" ref="AZ2358:AZ2363" ca="1">MMULT(W2358:AB2363,AW2358:AW2363)</f>
        <v>0.60534548595884619</v>
      </c>
      <c r="BA2358" s="12"/>
      <c r="BB2358" s="12">
        <f t="shared" ca="1" si="341"/>
        <v>0.60534548595884619</v>
      </c>
      <c r="BC2358" s="12"/>
      <c r="BD2358" s="38">
        <f t="array" aca="1" ref="BD2358:BD2365" ca="1">MMULT(MINVERSE(AN2358:AU2365),BB2358:BB2365)</f>
        <v>1.0589502047740382E-2</v>
      </c>
    </row>
    <row r="2359" spans="1:56" x14ac:dyDescent="0.35">
      <c r="A2359" s="12"/>
      <c r="B2359" s="12"/>
      <c r="C2359" s="12"/>
      <c r="D2359" s="12"/>
      <c r="E2359" s="12"/>
      <c r="F2359" s="12"/>
      <c r="G2359" s="12"/>
      <c r="H2359" s="12"/>
      <c r="I2359" s="12"/>
      <c r="J2359" s="12"/>
      <c r="K2359" s="12"/>
      <c r="L2359" s="12"/>
      <c r="M2359" s="12"/>
      <c r="N2359" s="12"/>
      <c r="O2359" s="12"/>
      <c r="P2359" s="12"/>
      <c r="Q2359" s="12"/>
      <c r="R2359" s="12"/>
      <c r="S2359" s="12"/>
      <c r="T2359" s="12"/>
      <c r="U2359" s="12"/>
      <c r="V2359" s="12"/>
      <c r="W2359" s="12">
        <f ca="1">INDEX(P$7:P$6003,UsefulSeries!$I2356)</f>
        <v>0.60534548595884607</v>
      </c>
      <c r="X2359" s="12">
        <f ca="1">INDEX(Q$7:Q$6003,UsefulSeries!$I2356)</f>
        <v>41.600503069331758</v>
      </c>
      <c r="Y2359" s="12">
        <f ca="1">INDEX(R$7:R$6003,UsefulSeries!$I2356)</f>
        <v>0</v>
      </c>
      <c r="Z2359" s="12">
        <f ca="1">INDEX(S$7:S$6003,UsefulSeries!$I2356)</f>
        <v>0</v>
      </c>
      <c r="AA2359" s="12">
        <f ca="1">INDEX(T$7:T$6003,UsefulSeries!$I2356)</f>
        <v>0</v>
      </c>
      <c r="AB2359" s="12">
        <f ca="1">INDEX(U$7:U$6003,UsefulSeries!$I2356)</f>
        <v>0</v>
      </c>
      <c r="AC2359" s="12">
        <f>INDEX( K$7:K$6003,UsefulSeries!$I2356,1)</f>
        <v>-0.59003343673206299</v>
      </c>
      <c r="AD2359" s="12">
        <f>INDEX(L$7:L$6003,UsefulSeries!$I2356,1)</f>
        <v>0</v>
      </c>
      <c r="AE2359" s="12"/>
      <c r="AF2359" s="12"/>
      <c r="AG2359" s="12"/>
      <c r="AH2359" s="12"/>
      <c r="AI2359" s="12"/>
      <c r="AJ2359" s="12"/>
      <c r="AK2359" s="12"/>
      <c r="AL2359" s="12"/>
      <c r="AM2359" s="12"/>
      <c r="AN2359" s="12">
        <f t="shared" ca="1" si="342"/>
        <v>0.60534548595884607</v>
      </c>
      <c r="AO2359" s="12">
        <f t="shared" ca="1" si="343"/>
        <v>41.600503069331758</v>
      </c>
      <c r="AP2359" s="12">
        <f t="shared" ca="1" si="344"/>
        <v>0</v>
      </c>
      <c r="AQ2359" s="12">
        <f t="shared" ca="1" si="345"/>
        <v>0</v>
      </c>
      <c r="AR2359" s="12">
        <f t="shared" ca="1" si="346"/>
        <v>0</v>
      </c>
      <c r="AS2359" s="12">
        <f t="shared" ca="1" si="347"/>
        <v>0</v>
      </c>
      <c r="AT2359" s="12">
        <f t="shared" si="348"/>
        <v>-0.59003343673206299</v>
      </c>
      <c r="AU2359" s="12">
        <f t="shared" si="349"/>
        <v>0</v>
      </c>
      <c r="AV2359" s="12"/>
      <c r="AW2359" s="12">
        <f ca="1">INDEX(I$7:I$6003,UsefulSeries!$I2356)</f>
        <v>1.4392759328515732E-2</v>
      </c>
      <c r="AX2359" s="12"/>
      <c r="AY2359" s="12"/>
      <c r="AZ2359" s="12">
        <f ca="1"/>
        <v>0.60534548595884607</v>
      </c>
      <c r="BA2359" s="12"/>
      <c r="BB2359" s="12">
        <f t="shared" ca="1" si="341"/>
        <v>0.60534548595884607</v>
      </c>
      <c r="BC2359" s="12"/>
      <c r="BD2359" s="38">
        <f ca="1"/>
        <v>1.4734277128735854E-2</v>
      </c>
    </row>
    <row r="2360" spans="1:56" x14ac:dyDescent="0.35">
      <c r="A2360" s="12"/>
      <c r="B2360" s="12"/>
      <c r="C2360" s="12"/>
      <c r="D2360" s="12"/>
      <c r="E2360" s="12"/>
      <c r="F2360" s="12"/>
      <c r="G2360" s="12"/>
      <c r="H2360" s="12"/>
      <c r="I2360" s="12"/>
      <c r="J2360" s="12"/>
      <c r="K2360" s="12"/>
      <c r="L2360" s="12"/>
      <c r="M2360" s="12"/>
      <c r="N2360" s="12"/>
      <c r="O2360" s="12"/>
      <c r="P2360" s="12"/>
      <c r="Q2360" s="12"/>
      <c r="R2360" s="12"/>
      <c r="S2360" s="12"/>
      <c r="T2360" s="12"/>
      <c r="U2360" s="12"/>
      <c r="V2360" s="12"/>
      <c r="W2360" s="12">
        <f ca="1">INDEX(P$8:P$6003,UsefulSeries!$I2356)</f>
        <v>0</v>
      </c>
      <c r="X2360" s="12">
        <f ca="1">INDEX(Q$8:Q$6003,UsefulSeries!$I2356)</f>
        <v>0</v>
      </c>
      <c r="Y2360" s="12">
        <f ca="1">INDEX(R$8:R$6003,UsefulSeries!$I2356)</f>
        <v>0.24929803514224336</v>
      </c>
      <c r="Z2360" s="12">
        <f ca="1">INDEX(S$8:S$6003,UsefulSeries!$I2356)</f>
        <v>6.1065627186835579E-2</v>
      </c>
      <c r="AA2360" s="12">
        <f ca="1">INDEX(T$8:T$6003,UsefulSeries!$I2356)</f>
        <v>0</v>
      </c>
      <c r="AB2360" s="12">
        <f ca="1">INDEX(U$8:U$6003,UsefulSeries!$I2356)</f>
        <v>0</v>
      </c>
      <c r="AC2360" s="12">
        <f>INDEX( K$8:K$6003,UsefulSeries!$I2356)</f>
        <v>3.8742295451798733E-2</v>
      </c>
      <c r="AD2360" s="12">
        <f>INDEX(L$8:L$6003,UsefulSeries!$I2356)</f>
        <v>-3.8742295451798733E-2</v>
      </c>
      <c r="AE2360" s="12"/>
      <c r="AF2360" s="12"/>
      <c r="AG2360" s="12"/>
      <c r="AH2360" s="12"/>
      <c r="AI2360" s="12"/>
      <c r="AJ2360" s="12"/>
      <c r="AK2360" s="12"/>
      <c r="AL2360" s="12"/>
      <c r="AM2360" s="12"/>
      <c r="AN2360" s="12">
        <f t="shared" ca="1" si="342"/>
        <v>0</v>
      </c>
      <c r="AO2360" s="12">
        <f t="shared" ca="1" si="343"/>
        <v>0</v>
      </c>
      <c r="AP2360" s="12">
        <f t="shared" ca="1" si="344"/>
        <v>0.24929803514224336</v>
      </c>
      <c r="AQ2360" s="12">
        <f t="shared" ca="1" si="345"/>
        <v>6.1065627186835579E-2</v>
      </c>
      <c r="AR2360" s="12">
        <f t="shared" ca="1" si="346"/>
        <v>0</v>
      </c>
      <c r="AS2360" s="12">
        <f t="shared" ca="1" si="347"/>
        <v>0</v>
      </c>
      <c r="AT2360" s="12">
        <f t="shared" si="348"/>
        <v>3.8742295451798733E-2</v>
      </c>
      <c r="AU2360" s="12">
        <f t="shared" si="349"/>
        <v>-3.8742295451798733E-2</v>
      </c>
      <c r="AV2360" s="12"/>
      <c r="AW2360" s="12">
        <f ca="1">INDEX(I$8:I$6003,UsefulSeries!$I2356)</f>
        <v>0.20582160039612721</v>
      </c>
      <c r="AX2360" s="12"/>
      <c r="AY2360" s="12"/>
      <c r="AZ2360" s="12">
        <f ca="1"/>
        <v>6.1065627186835586E-2</v>
      </c>
      <c r="BA2360" s="12"/>
      <c r="BB2360" s="12">
        <f t="shared" ca="1" si="341"/>
        <v>6.1065627186835586E-2</v>
      </c>
      <c r="BC2360" s="12"/>
      <c r="BD2360" s="38">
        <f ca="1"/>
        <v>0.20877921683007075</v>
      </c>
    </row>
    <row r="2361" spans="1:56" x14ac:dyDescent="0.35">
      <c r="A2361" s="12"/>
      <c r="B2361" s="12"/>
      <c r="C2361" s="12"/>
      <c r="D2361" s="12"/>
      <c r="E2361" s="12"/>
      <c r="F2361" s="12"/>
      <c r="G2361" s="12"/>
      <c r="H2361" s="12"/>
      <c r="I2361" s="12"/>
      <c r="J2361" s="12"/>
      <c r="K2361" s="12"/>
      <c r="L2361" s="12"/>
      <c r="M2361" s="12"/>
      <c r="N2361" s="12"/>
      <c r="O2361" s="12"/>
      <c r="P2361" s="12"/>
      <c r="Q2361" s="12"/>
      <c r="R2361" s="12"/>
      <c r="S2361" s="12"/>
      <c r="T2361" s="12"/>
      <c r="U2361" s="12"/>
      <c r="V2361" s="12"/>
      <c r="W2361" s="12">
        <f ca="1">INDEX(P$9:P$6003,UsefulSeries!$I2356)</f>
        <v>0</v>
      </c>
      <c r="X2361" s="12">
        <f ca="1">INDEX(Q$9:Q$6003,UsefulSeries!$I2356)</f>
        <v>0</v>
      </c>
      <c r="Y2361" s="12">
        <f ca="1">INDEX(R$9:R$6003,UsefulSeries!$I2356)</f>
        <v>6.1065627186835579E-2</v>
      </c>
      <c r="Z2361" s="12">
        <f ca="1">INDEX(S$9:S$6003,UsefulSeries!$I2356)</f>
        <v>0.30359701875076023</v>
      </c>
      <c r="AA2361" s="12">
        <f ca="1">INDEX(T$9:T$6003,UsefulSeries!$I2356)</f>
        <v>0</v>
      </c>
      <c r="AB2361" s="12">
        <f ca="1">INDEX(U$9:U$6003,UsefulSeries!$I2356)</f>
        <v>0</v>
      </c>
      <c r="AC2361" s="12">
        <f>INDEX( K$9:K$6003,UsefulSeries!$I2356)</f>
        <v>0</v>
      </c>
      <c r="AD2361" s="12">
        <f>INDEX(L$9:L$6003,UsefulSeries!$I2356)</f>
        <v>-3.8742295451798733E-2</v>
      </c>
      <c r="AE2361" s="12"/>
      <c r="AF2361" s="12"/>
      <c r="AG2361" s="12"/>
      <c r="AH2361" s="12"/>
      <c r="AI2361" s="12"/>
      <c r="AJ2361" s="12"/>
      <c r="AK2361" s="12"/>
      <c r="AL2361" s="12"/>
      <c r="AM2361" s="12"/>
      <c r="AN2361" s="12">
        <f t="shared" ca="1" si="342"/>
        <v>0</v>
      </c>
      <c r="AO2361" s="12">
        <f t="shared" ca="1" si="343"/>
        <v>0</v>
      </c>
      <c r="AP2361" s="12">
        <f t="shared" ca="1" si="344"/>
        <v>6.1065627186835579E-2</v>
      </c>
      <c r="AQ2361" s="12">
        <f t="shared" ca="1" si="345"/>
        <v>0.30359701875076023</v>
      </c>
      <c r="AR2361" s="12">
        <f t="shared" ca="1" si="346"/>
        <v>0</v>
      </c>
      <c r="AS2361" s="12">
        <f t="shared" ca="1" si="347"/>
        <v>0</v>
      </c>
      <c r="AT2361" s="12">
        <f t="shared" si="348"/>
        <v>0</v>
      </c>
      <c r="AU2361" s="12">
        <f t="shared" si="349"/>
        <v>-3.8742295451798733E-2</v>
      </c>
      <c r="AV2361" s="12"/>
      <c r="AW2361" s="12">
        <f ca="1">INDEX(I$9:I$6003,UsefulSeries!$I2356)</f>
        <v>0.15974136462078281</v>
      </c>
      <c r="AX2361" s="12"/>
      <c r="AY2361" s="12"/>
      <c r="AZ2361" s="12">
        <f ca="1"/>
        <v>6.1065627186835579E-2</v>
      </c>
      <c r="BA2361" s="12"/>
      <c r="BB2361" s="12">
        <f t="shared" ca="1" si="341"/>
        <v>6.1065627186835579E-2</v>
      </c>
      <c r="BC2361" s="12"/>
      <c r="BD2361" s="38">
        <f ca="1"/>
        <v>0.16583199237772722</v>
      </c>
    </row>
    <row r="2362" spans="1:56" x14ac:dyDescent="0.35">
      <c r="A2362" s="12"/>
      <c r="B2362" s="12"/>
      <c r="C2362" s="12"/>
      <c r="D2362" s="12"/>
      <c r="E2362" s="12"/>
      <c r="F2362" s="12"/>
      <c r="G2362" s="12"/>
      <c r="H2362" s="12"/>
      <c r="I2362" s="12"/>
      <c r="J2362" s="12"/>
      <c r="K2362" s="12"/>
      <c r="L2362" s="12"/>
      <c r="M2362" s="12"/>
      <c r="N2362" s="12"/>
      <c r="O2362" s="12"/>
      <c r="P2362" s="12"/>
      <c r="Q2362" s="12"/>
      <c r="R2362" s="12"/>
      <c r="S2362" s="12"/>
      <c r="T2362" s="12"/>
      <c r="U2362" s="12"/>
      <c r="V2362" s="12"/>
      <c r="W2362" s="12">
        <f ca="1">INDEX(P$10:P$6003,UsefulSeries!$I2356)</f>
        <v>0</v>
      </c>
      <c r="X2362" s="12">
        <f ca="1">INDEX(Q$10:Q$6003,UsefulSeries!$I2356)</f>
        <v>0</v>
      </c>
      <c r="Y2362" s="12">
        <f ca="1">INDEX(R$10:R$6003,UsefulSeries!$I2356)</f>
        <v>0</v>
      </c>
      <c r="Z2362" s="12">
        <f ca="1">INDEX(S$10:S$6003,UsefulSeries!$I2356)</f>
        <v>0</v>
      </c>
      <c r="AA2362" s="12">
        <f ca="1">INDEX(T$10:T$6003,UsefulSeries!$I2356)</f>
        <v>17.602338027620196</v>
      </c>
      <c r="AB2362" s="12">
        <f ca="1">INDEX(U$10:U$6003,UsefulSeries!$I2356)</f>
        <v>0.38719939498299893</v>
      </c>
      <c r="AC2362" s="12">
        <f>INDEX( K$10:K$6003,UsefulSeries!$I2356)</f>
        <v>0.37122426781613826</v>
      </c>
      <c r="AD2362" s="12">
        <f>INDEX(L$10:L$6003,UsefulSeries!$I2356)</f>
        <v>0</v>
      </c>
      <c r="AE2362" s="12"/>
      <c r="AF2362" s="12"/>
      <c r="AG2362" s="12"/>
      <c r="AH2362" s="12"/>
      <c r="AI2362" s="12"/>
      <c r="AJ2362" s="12"/>
      <c r="AK2362" s="12"/>
      <c r="AL2362" s="12"/>
      <c r="AM2362" s="12"/>
      <c r="AN2362" s="12">
        <f t="shared" ca="1" si="342"/>
        <v>0</v>
      </c>
      <c r="AO2362" s="12">
        <f t="shared" ca="1" si="343"/>
        <v>0</v>
      </c>
      <c r="AP2362" s="12">
        <f t="shared" ca="1" si="344"/>
        <v>0</v>
      </c>
      <c r="AQ2362" s="12">
        <f t="shared" ca="1" si="345"/>
        <v>0</v>
      </c>
      <c r="AR2362" s="12">
        <f t="shared" ca="1" si="346"/>
        <v>17.602338027620196</v>
      </c>
      <c r="AS2362" s="12">
        <f t="shared" ca="1" si="347"/>
        <v>0.38719939498299893</v>
      </c>
      <c r="AT2362" s="12">
        <f t="shared" si="348"/>
        <v>0.37122426781613826</v>
      </c>
      <c r="AU2362" s="12">
        <f t="shared" si="349"/>
        <v>0</v>
      </c>
      <c r="AV2362" s="12"/>
      <c r="AW2362" s="12">
        <f ca="1">INDEX(I$10:I$6003,UsefulSeries!$I2356)</f>
        <v>2.1563826800230085E-2</v>
      </c>
      <c r="AX2362" s="12"/>
      <c r="AY2362" s="12"/>
      <c r="AZ2362" s="12">
        <f ca="1"/>
        <v>0.38719939498299893</v>
      </c>
      <c r="BA2362" s="12"/>
      <c r="BB2362" s="12">
        <f t="shared" ca="1" si="341"/>
        <v>0.38719939498299893</v>
      </c>
      <c r="BC2362" s="12"/>
      <c r="BD2362" s="38">
        <f ca="1"/>
        <v>2.1084804748760625E-2</v>
      </c>
    </row>
    <row r="2363" spans="1:56" x14ac:dyDescent="0.35">
      <c r="A2363" s="12"/>
      <c r="B2363" s="12"/>
      <c r="C2363" s="12"/>
      <c r="D2363" s="12"/>
      <c r="E2363" s="12"/>
      <c r="F2363" s="12"/>
      <c r="G2363" s="12"/>
      <c r="H2363" s="12"/>
      <c r="I2363" s="12"/>
      <c r="J2363" s="12"/>
      <c r="K2363" s="12"/>
      <c r="L2363" s="12"/>
      <c r="M2363" s="12"/>
      <c r="N2363" s="12"/>
      <c r="O2363" s="12"/>
      <c r="P2363" s="12"/>
      <c r="Q2363" s="12"/>
      <c r="R2363" s="12"/>
      <c r="S2363" s="12"/>
      <c r="T2363" s="12"/>
      <c r="U2363" s="12"/>
      <c r="V2363" s="12"/>
      <c r="W2363" s="12">
        <f ca="1">INDEX(P$11:P$6003,UsefulSeries!$I2356)</f>
        <v>0</v>
      </c>
      <c r="X2363" s="12">
        <f ca="1">INDEX(Q$11:Q$6003,UsefulSeries!$I2356)</f>
        <v>0</v>
      </c>
      <c r="Y2363" s="12">
        <f ca="1">INDEX(R$11:R$6003,UsefulSeries!$I2356)</f>
        <v>0</v>
      </c>
      <c r="Z2363" s="12">
        <f ca="1">INDEX(S$11:S$6003,UsefulSeries!$I2356)</f>
        <v>0</v>
      </c>
      <c r="AA2363" s="12">
        <f ca="1">INDEX(T$11:T$6003,UsefulSeries!$I2356)</f>
        <v>0.38719939498299893</v>
      </c>
      <c r="AB2363" s="12">
        <f ca="1">INDEX(U$11:U$6003,UsefulSeries!$I2356)</f>
        <v>19.236511297194372</v>
      </c>
      <c r="AC2363" s="12">
        <f>INDEX( K$11:K$6003,UsefulSeries!$I2356)</f>
        <v>0</v>
      </c>
      <c r="AD2363" s="12">
        <f>INDEX(L$11:L$6003,UsefulSeries!$I2356)</f>
        <v>0.37122426781613826</v>
      </c>
      <c r="AE2363" s="12"/>
      <c r="AF2363" s="12"/>
      <c r="AG2363" s="12"/>
      <c r="AH2363" s="12"/>
      <c r="AI2363" s="12"/>
      <c r="AJ2363" s="12"/>
      <c r="AK2363" s="12"/>
      <c r="AL2363" s="12"/>
      <c r="AM2363" s="12"/>
      <c r="AN2363" s="12">
        <f t="shared" ca="1" si="342"/>
        <v>0</v>
      </c>
      <c r="AO2363" s="12">
        <f t="shared" ca="1" si="343"/>
        <v>0</v>
      </c>
      <c r="AP2363" s="12">
        <f t="shared" ca="1" si="344"/>
        <v>0</v>
      </c>
      <c r="AQ2363" s="12">
        <f t="shared" ca="1" si="345"/>
        <v>0</v>
      </c>
      <c r="AR2363" s="12">
        <f t="shared" ca="1" si="346"/>
        <v>0.38719939498299893</v>
      </c>
      <c r="AS2363" s="12">
        <f t="shared" ca="1" si="347"/>
        <v>19.236511297194372</v>
      </c>
      <c r="AT2363" s="12">
        <f t="shared" si="348"/>
        <v>0</v>
      </c>
      <c r="AU2363" s="12">
        <f t="shared" si="349"/>
        <v>0.37122426781613826</v>
      </c>
      <c r="AV2363" s="12"/>
      <c r="AW2363" s="12">
        <f ca="1">INDEX(I$11:I$6003,UsefulSeries!$I2356)</f>
        <v>1.9694314028120399E-2</v>
      </c>
      <c r="AX2363" s="12"/>
      <c r="AY2363" s="12"/>
      <c r="AZ2363" s="12">
        <f ca="1"/>
        <v>0.38719939498299893</v>
      </c>
      <c r="BA2363" s="12"/>
      <c r="BB2363" s="12">
        <f t="shared" ca="1" si="341"/>
        <v>0.38719939498299893</v>
      </c>
      <c r="BC2363" s="12"/>
      <c r="BD2363" s="38">
        <f ca="1"/>
        <v>1.8692940840732593E-2</v>
      </c>
    </row>
    <row r="2364" spans="1:56" x14ac:dyDescent="0.35">
      <c r="A2364" s="12"/>
      <c r="B2364" s="12"/>
      <c r="C2364" s="12"/>
      <c r="D2364" s="12"/>
      <c r="E2364" s="12"/>
      <c r="F2364" s="12"/>
      <c r="G2364" s="12"/>
      <c r="H2364" s="12"/>
      <c r="I2364" s="12"/>
      <c r="J2364" s="12"/>
      <c r="K2364" s="12"/>
      <c r="L2364" s="12"/>
      <c r="M2364" s="12"/>
      <c r="N2364" s="12"/>
      <c r="O2364" s="12"/>
      <c r="P2364" s="12"/>
      <c r="Q2364" s="12"/>
      <c r="R2364" s="12"/>
      <c r="S2364" s="12"/>
      <c r="T2364" s="12"/>
      <c r="U2364" s="12"/>
      <c r="V2364" s="12"/>
      <c r="W2364" s="12"/>
      <c r="X2364" s="12"/>
      <c r="Y2364" s="12"/>
      <c r="Z2364" s="12"/>
      <c r="AA2364" s="12"/>
      <c r="AB2364" s="12"/>
      <c r="AC2364" s="12"/>
      <c r="AD2364" s="12"/>
      <c r="AE2364" s="12">
        <f t="array" ref="AE2364:AJ2365">TRANSPOSE(AC2358:AD2363)</f>
        <v>-0.59003343673206299</v>
      </c>
      <c r="AF2364" s="12">
        <v>-0.59003343673206299</v>
      </c>
      <c r="AG2364" s="12">
        <v>3.8742295451798733E-2</v>
      </c>
      <c r="AH2364" s="12">
        <v>0</v>
      </c>
      <c r="AI2364" s="12">
        <v>0.37122426781613826</v>
      </c>
      <c r="AJ2364" s="12">
        <v>0</v>
      </c>
      <c r="AK2364" s="12"/>
      <c r="AL2364" s="12"/>
      <c r="AM2364" s="12"/>
      <c r="AN2364" s="12">
        <f t="shared" si="342"/>
        <v>-0.59003343673206299</v>
      </c>
      <c r="AO2364" s="12">
        <f t="shared" si="343"/>
        <v>-0.59003343673206299</v>
      </c>
      <c r="AP2364" s="12">
        <f t="shared" si="344"/>
        <v>3.8742295451798733E-2</v>
      </c>
      <c r="AQ2364" s="12">
        <f t="shared" si="345"/>
        <v>0</v>
      </c>
      <c r="AR2364" s="12">
        <f t="shared" si="346"/>
        <v>0.37122426781613826</v>
      </c>
      <c r="AS2364" s="12">
        <f t="shared" si="347"/>
        <v>0</v>
      </c>
      <c r="AT2364" s="12">
        <f t="shared" si="348"/>
        <v>0</v>
      </c>
      <c r="AU2364" s="12">
        <f t="shared" si="349"/>
        <v>0</v>
      </c>
      <c r="AV2364" s="12"/>
      <c r="AW2364" s="12"/>
      <c r="AX2364" s="12">
        <f>INDEX($N$6:$N$6003,UsefulSeries!$K2356)</f>
        <v>9.7390084899051654E-4</v>
      </c>
      <c r="AY2364" s="12"/>
      <c r="AZ2364" s="12"/>
      <c r="BA2364" s="12"/>
      <c r="BB2364" s="12">
        <f t="shared" si="341"/>
        <v>9.7390084899051654E-4</v>
      </c>
      <c r="BC2364" s="12"/>
      <c r="BD2364" s="38">
        <f ca="1"/>
        <v>2.3758250549844373E-2</v>
      </c>
    </row>
    <row r="2365" spans="1:56" x14ac:dyDescent="0.35">
      <c r="A2365" s="12"/>
      <c r="B2365" s="12"/>
      <c r="C2365" s="12"/>
      <c r="D2365" s="12"/>
      <c r="E2365" s="12"/>
      <c r="F2365" s="12"/>
      <c r="G2365" s="12"/>
      <c r="H2365" s="12"/>
      <c r="I2365" s="12"/>
      <c r="J2365" s="12"/>
      <c r="K2365" s="12"/>
      <c r="L2365" s="12"/>
      <c r="M2365" s="12"/>
      <c r="N2365" s="12"/>
      <c r="O2365" s="12"/>
      <c r="P2365" s="12"/>
      <c r="Q2365" s="12"/>
      <c r="R2365" s="12"/>
      <c r="S2365" s="12"/>
      <c r="T2365" s="12"/>
      <c r="U2365" s="12"/>
      <c r="V2365" s="12"/>
      <c r="W2365" s="12"/>
      <c r="X2365" s="12"/>
      <c r="Y2365" s="12"/>
      <c r="Z2365" s="12"/>
      <c r="AA2365" s="12"/>
      <c r="AB2365" s="12"/>
      <c r="AC2365" s="12"/>
      <c r="AD2365" s="12"/>
      <c r="AE2365" s="12">
        <v>0.59003343673206299</v>
      </c>
      <c r="AF2365" s="12">
        <v>0</v>
      </c>
      <c r="AG2365" s="12">
        <v>-3.8742295451798733E-2</v>
      </c>
      <c r="AH2365" s="12">
        <v>-3.8742295451798733E-2</v>
      </c>
      <c r="AI2365" s="12">
        <v>0</v>
      </c>
      <c r="AJ2365" s="12">
        <v>0.37122426781613826</v>
      </c>
      <c r="AK2365" s="12"/>
      <c r="AL2365" s="12"/>
      <c r="AM2365" s="12"/>
      <c r="AN2365" s="12">
        <f t="shared" si="342"/>
        <v>0.59003343673206299</v>
      </c>
      <c r="AO2365" s="12">
        <f t="shared" si="343"/>
        <v>0</v>
      </c>
      <c r="AP2365" s="12">
        <f t="shared" si="344"/>
        <v>-3.8742295451798733E-2</v>
      </c>
      <c r="AQ2365" s="12">
        <f t="shared" si="345"/>
        <v>-3.8742295451798733E-2</v>
      </c>
      <c r="AR2365" s="12">
        <f t="shared" si="346"/>
        <v>0</v>
      </c>
      <c r="AS2365" s="12">
        <f t="shared" si="347"/>
        <v>0.37122426781613826</v>
      </c>
      <c r="AT2365" s="12">
        <f t="shared" si="348"/>
        <v>0</v>
      </c>
      <c r="AU2365" s="12">
        <f t="shared" si="349"/>
        <v>0</v>
      </c>
      <c r="AV2365" s="12"/>
      <c r="AW2365" s="12"/>
      <c r="AX2365" s="12">
        <f>INDEX('Margin error adjustment'!N$7:N$6003,UsefulSeries!$K2356)</f>
        <v>-1.3258645832432692E-3</v>
      </c>
      <c r="AY2365" s="12"/>
      <c r="AZ2365" s="12"/>
      <c r="BA2365" s="12"/>
      <c r="BB2365" s="12">
        <f t="shared" si="341"/>
        <v>-1.3258645832432692E-3</v>
      </c>
      <c r="BC2365" s="12"/>
      <c r="BD2365" s="38">
        <f ca="1"/>
        <v>5.2389903803481838E-2</v>
      </c>
    </row>
    <row r="2366" spans="1:56" x14ac:dyDescent="0.35">
      <c r="A2366" s="12"/>
      <c r="B2366" s="12"/>
      <c r="C2366" s="12"/>
      <c r="D2366" s="12"/>
      <c r="E2366" s="12"/>
      <c r="F2366" s="12"/>
      <c r="G2366" s="12"/>
      <c r="H2366" s="12"/>
      <c r="I2366" s="12"/>
      <c r="J2366" s="12"/>
      <c r="K2366" s="12"/>
      <c r="L2366" s="12"/>
      <c r="M2366" s="12"/>
      <c r="N2366" s="12"/>
      <c r="O2366" s="12"/>
      <c r="P2366" s="12"/>
      <c r="Q2366" s="12"/>
      <c r="R2366" s="12"/>
      <c r="S2366" s="12"/>
      <c r="T2366" s="12"/>
      <c r="U2366" s="12"/>
      <c r="V2366" s="12"/>
      <c r="W2366" s="12">
        <f ca="1">INDEX(P$6:P$6003,UsefulSeries!$I2364)</f>
        <v>54.111595493249311</v>
      </c>
      <c r="X2366" s="12">
        <f ca="1">INDEX(Q$6:Q$6003,UsefulSeries!$I2364)</f>
        <v>0.60681141290966312</v>
      </c>
      <c r="Y2366" s="12">
        <f ca="1">INDEX(R$6:R$6003,UsefulSeries!$I2364)</f>
        <v>0</v>
      </c>
      <c r="Z2366" s="12">
        <f ca="1">INDEX(S$6:S$6003,UsefulSeries!$I2364)</f>
        <v>0</v>
      </c>
      <c r="AA2366" s="12">
        <f ca="1">INDEX(T$6:T$6003,UsefulSeries!$I2364)</f>
        <v>0</v>
      </c>
      <c r="AB2366" s="12">
        <f ca="1">INDEX(U$6:U$6003,UsefulSeries!$I2364)</f>
        <v>0</v>
      </c>
      <c r="AC2366" s="12">
        <f>INDEX( K$6:K$6003,UsefulSeries!$I2364)</f>
        <v>-0.5910073375810535</v>
      </c>
      <c r="AD2366" s="12">
        <f>INDEX(L$6:L$6003,UsefulSeries!$I2364)</f>
        <v>0.5910073375810535</v>
      </c>
      <c r="AE2366" s="12"/>
      <c r="AF2366" s="12"/>
      <c r="AG2366" s="12"/>
      <c r="AH2366" s="12"/>
      <c r="AI2366" s="12"/>
      <c r="AJ2366" s="12"/>
      <c r="AK2366" s="12"/>
      <c r="AL2366" s="12"/>
      <c r="AM2366" s="12"/>
      <c r="AN2366" s="12">
        <f t="shared" ca="1" si="342"/>
        <v>54.111595493249311</v>
      </c>
      <c r="AO2366" s="12">
        <f t="shared" ca="1" si="343"/>
        <v>0.60681141290966312</v>
      </c>
      <c r="AP2366" s="12">
        <f t="shared" ca="1" si="344"/>
        <v>0</v>
      </c>
      <c r="AQ2366" s="12">
        <f t="shared" ca="1" si="345"/>
        <v>0</v>
      </c>
      <c r="AR2366" s="12">
        <f t="shared" ca="1" si="346"/>
        <v>0</v>
      </c>
      <c r="AS2366" s="12">
        <f t="shared" ca="1" si="347"/>
        <v>0</v>
      </c>
      <c r="AT2366" s="12">
        <f t="shared" si="348"/>
        <v>-0.5910073375810535</v>
      </c>
      <c r="AU2366" s="12">
        <f t="shared" si="349"/>
        <v>0.5910073375810535</v>
      </c>
      <c r="AV2366" s="12"/>
      <c r="AW2366" s="12">
        <f ca="1">INDEX(I$6:I$6003,UsefulSeries!$I2364)</f>
        <v>1.1045878377784526E-2</v>
      </c>
      <c r="AX2366" s="12"/>
      <c r="AY2366" s="12"/>
      <c r="AZ2366" s="12">
        <f t="array" aca="1" ref="AZ2366:AZ2371" ca="1">MMULT(W2366:AB2371,AW2366:AW2371)</f>
        <v>0.60681141290966312</v>
      </c>
      <c r="BA2366" s="12"/>
      <c r="BB2366" s="12">
        <f t="shared" ca="1" si="341"/>
        <v>0.60681141290966312</v>
      </c>
      <c r="BC2366" s="12"/>
      <c r="BD2366" s="38">
        <f t="array" aca="1" ref="BD2366:BD2373" ca="1">MMULT(MINVERSE(AN2366:AU2373),BB2366:BB2373)</f>
        <v>1.0424004107005013E-2</v>
      </c>
    </row>
    <row r="2367" spans="1:56" x14ac:dyDescent="0.35">
      <c r="A2367" s="12"/>
      <c r="B2367" s="12"/>
      <c r="C2367" s="12"/>
      <c r="D2367" s="12"/>
      <c r="E2367" s="12"/>
      <c r="F2367" s="12"/>
      <c r="G2367" s="12"/>
      <c r="H2367" s="12"/>
      <c r="I2367" s="12"/>
      <c r="J2367" s="12"/>
      <c r="K2367" s="12"/>
      <c r="L2367" s="12"/>
      <c r="M2367" s="12"/>
      <c r="N2367" s="12"/>
      <c r="O2367" s="12"/>
      <c r="P2367" s="12"/>
      <c r="Q2367" s="12"/>
      <c r="R2367" s="12"/>
      <c r="S2367" s="12"/>
      <c r="T2367" s="12"/>
      <c r="U2367" s="12"/>
      <c r="V2367" s="12"/>
      <c r="W2367" s="12">
        <f ca="1">INDEX(P$7:P$6003,UsefulSeries!$I2364)</f>
        <v>0.60681141290966312</v>
      </c>
      <c r="X2367" s="12">
        <f ca="1">INDEX(Q$7:Q$6003,UsefulSeries!$I2364)</f>
        <v>40.011027638939105</v>
      </c>
      <c r="Y2367" s="12">
        <f ca="1">INDEX(R$7:R$6003,UsefulSeries!$I2364)</f>
        <v>0</v>
      </c>
      <c r="Z2367" s="12">
        <f ca="1">INDEX(S$7:S$6003,UsefulSeries!$I2364)</f>
        <v>0</v>
      </c>
      <c r="AA2367" s="12">
        <f ca="1">INDEX(T$7:T$6003,UsefulSeries!$I2364)</f>
        <v>0</v>
      </c>
      <c r="AB2367" s="12">
        <f ca="1">INDEX(U$7:U$6003,UsefulSeries!$I2364)</f>
        <v>0</v>
      </c>
      <c r="AC2367" s="12">
        <f>INDEX( K$7:K$6003,UsefulSeries!$I2364,1)</f>
        <v>-0.5910073375810535</v>
      </c>
      <c r="AD2367" s="12">
        <f>INDEX(L$7:L$6003,UsefulSeries!$I2364,1)</f>
        <v>0</v>
      </c>
      <c r="AE2367" s="12"/>
      <c r="AF2367" s="12"/>
      <c r="AG2367" s="12"/>
      <c r="AH2367" s="12"/>
      <c r="AI2367" s="12"/>
      <c r="AJ2367" s="12"/>
      <c r="AK2367" s="12"/>
      <c r="AL2367" s="12"/>
      <c r="AM2367" s="12"/>
      <c r="AN2367" s="12">
        <f t="shared" ca="1" si="342"/>
        <v>0.60681141290966312</v>
      </c>
      <c r="AO2367" s="12">
        <f t="shared" ca="1" si="343"/>
        <v>40.011027638939105</v>
      </c>
      <c r="AP2367" s="12">
        <f t="shared" ca="1" si="344"/>
        <v>0</v>
      </c>
      <c r="AQ2367" s="12">
        <f t="shared" ca="1" si="345"/>
        <v>0</v>
      </c>
      <c r="AR2367" s="12">
        <f t="shared" ca="1" si="346"/>
        <v>0</v>
      </c>
      <c r="AS2367" s="12">
        <f t="shared" ca="1" si="347"/>
        <v>0</v>
      </c>
      <c r="AT2367" s="12">
        <f t="shared" si="348"/>
        <v>-0.5910073375810535</v>
      </c>
      <c r="AU2367" s="12">
        <f t="shared" si="349"/>
        <v>0</v>
      </c>
      <c r="AV2367" s="12"/>
      <c r="AW2367" s="12">
        <f ca="1">INDEX(I$7:I$6003,UsefulSeries!$I2364)</f>
        <v>1.499858122265223E-2</v>
      </c>
      <c r="AX2367" s="12"/>
      <c r="AY2367" s="12"/>
      <c r="AZ2367" s="12">
        <f ca="1"/>
        <v>0.60681141290966312</v>
      </c>
      <c r="BA2367" s="12"/>
      <c r="BB2367" s="12">
        <f t="shared" ca="1" si="341"/>
        <v>0.60681141290966312</v>
      </c>
      <c r="BC2367" s="12"/>
      <c r="BD2367" s="38">
        <f ca="1"/>
        <v>1.4618717989917035E-2</v>
      </c>
    </row>
    <row r="2368" spans="1:56" x14ac:dyDescent="0.35">
      <c r="A2368" s="12"/>
      <c r="B2368" s="12"/>
      <c r="C2368" s="12"/>
      <c r="D2368" s="12"/>
      <c r="E2368" s="12"/>
      <c r="F2368" s="12"/>
      <c r="G2368" s="12"/>
      <c r="H2368" s="12"/>
      <c r="I2368" s="12"/>
      <c r="J2368" s="12"/>
      <c r="K2368" s="12"/>
      <c r="L2368" s="12"/>
      <c r="M2368" s="12"/>
      <c r="N2368" s="12"/>
      <c r="O2368" s="12"/>
      <c r="P2368" s="12"/>
      <c r="Q2368" s="12"/>
      <c r="R2368" s="12"/>
      <c r="S2368" s="12"/>
      <c r="T2368" s="12"/>
      <c r="U2368" s="12"/>
      <c r="V2368" s="12"/>
      <c r="W2368" s="12">
        <f ca="1">INDEX(P$8:P$6003,UsefulSeries!$I2364)</f>
        <v>0</v>
      </c>
      <c r="X2368" s="12">
        <f ca="1">INDEX(Q$8:Q$6003,UsefulSeries!$I2364)</f>
        <v>0</v>
      </c>
      <c r="Y2368" s="12">
        <f ca="1">INDEX(R$8:R$6003,UsefulSeries!$I2364)</f>
        <v>0.24018924865983715</v>
      </c>
      <c r="Z2368" s="12">
        <f ca="1">INDEX(S$8:S$6003,UsefulSeries!$I2364)</f>
        <v>5.9911060658614027E-2</v>
      </c>
      <c r="AA2368" s="12">
        <f ca="1">INDEX(T$8:T$6003,UsefulSeries!$I2364)</f>
        <v>0</v>
      </c>
      <c r="AB2368" s="12">
        <f ca="1">INDEX(U$8:U$6003,UsefulSeries!$I2364)</f>
        <v>0</v>
      </c>
      <c r="AC2368" s="12">
        <f>INDEX( K$8:K$6003,UsefulSeries!$I2364)</f>
        <v>3.7416430868555464E-2</v>
      </c>
      <c r="AD2368" s="12">
        <f>INDEX(L$8:L$6003,UsefulSeries!$I2364)</f>
        <v>-3.7416430868555464E-2</v>
      </c>
      <c r="AE2368" s="12"/>
      <c r="AF2368" s="12"/>
      <c r="AG2368" s="12"/>
      <c r="AH2368" s="12"/>
      <c r="AI2368" s="12"/>
      <c r="AJ2368" s="12"/>
      <c r="AK2368" s="12"/>
      <c r="AL2368" s="12"/>
      <c r="AM2368" s="12"/>
      <c r="AN2368" s="12">
        <f t="shared" ca="1" si="342"/>
        <v>0</v>
      </c>
      <c r="AO2368" s="12">
        <f t="shared" ca="1" si="343"/>
        <v>0</v>
      </c>
      <c r="AP2368" s="12">
        <f t="shared" ca="1" si="344"/>
        <v>0.24018924865983715</v>
      </c>
      <c r="AQ2368" s="12">
        <f t="shared" ca="1" si="345"/>
        <v>5.9911060658614027E-2</v>
      </c>
      <c r="AR2368" s="12">
        <f t="shared" ca="1" si="346"/>
        <v>0</v>
      </c>
      <c r="AS2368" s="12">
        <f t="shared" ca="1" si="347"/>
        <v>0</v>
      </c>
      <c r="AT2368" s="12">
        <f t="shared" si="348"/>
        <v>3.7416430868555464E-2</v>
      </c>
      <c r="AU2368" s="12">
        <f t="shared" si="349"/>
        <v>-3.7416430868555464E-2</v>
      </c>
      <c r="AV2368" s="12"/>
      <c r="AW2368" s="12">
        <f ca="1">INDEX(I$8:I$6003,UsefulSeries!$I2364)</f>
        <v>0.20754829679285219</v>
      </c>
      <c r="AX2368" s="12"/>
      <c r="AY2368" s="12"/>
      <c r="AZ2368" s="12">
        <f ca="1"/>
        <v>5.9911060658614033E-2</v>
      </c>
      <c r="BA2368" s="12"/>
      <c r="BB2368" s="12">
        <f t="shared" ca="1" si="341"/>
        <v>5.9911060658614033E-2</v>
      </c>
      <c r="BC2368" s="12"/>
      <c r="BD2368" s="38">
        <f ca="1"/>
        <v>0.21589767070814264</v>
      </c>
    </row>
    <row r="2369" spans="1:56" x14ac:dyDescent="0.35">
      <c r="A2369" s="12"/>
      <c r="B2369" s="12"/>
      <c r="C2369" s="12"/>
      <c r="D2369" s="12"/>
      <c r="E2369" s="12"/>
      <c r="F2369" s="12"/>
      <c r="G2369" s="12"/>
      <c r="H2369" s="12"/>
      <c r="I2369" s="12"/>
      <c r="J2369" s="12"/>
      <c r="K2369" s="12"/>
      <c r="L2369" s="12"/>
      <c r="M2369" s="12"/>
      <c r="N2369" s="12"/>
      <c r="O2369" s="12"/>
      <c r="P2369" s="12"/>
      <c r="Q2369" s="12"/>
      <c r="R2369" s="12"/>
      <c r="S2369" s="12"/>
      <c r="T2369" s="12"/>
      <c r="U2369" s="12"/>
      <c r="V2369" s="12"/>
      <c r="W2369" s="12">
        <f ca="1">INDEX(P$9:P$6003,UsefulSeries!$I2364)</f>
        <v>0</v>
      </c>
      <c r="X2369" s="12">
        <f ca="1">INDEX(Q$9:Q$6003,UsefulSeries!$I2364)</f>
        <v>0</v>
      </c>
      <c r="Y2369" s="12">
        <f ca="1">INDEX(R$9:R$6003,UsefulSeries!$I2364)</f>
        <v>5.9911060658614027E-2</v>
      </c>
      <c r="Z2369" s="12">
        <f ca="1">INDEX(S$9:S$6003,UsefulSeries!$I2364)</f>
        <v>0.28273565879659129</v>
      </c>
      <c r="AA2369" s="12">
        <f ca="1">INDEX(T$9:T$6003,UsefulSeries!$I2364)</f>
        <v>0</v>
      </c>
      <c r="AB2369" s="12">
        <f ca="1">INDEX(U$9:U$6003,UsefulSeries!$I2364)</f>
        <v>0</v>
      </c>
      <c r="AC2369" s="12">
        <f>INDEX( K$9:K$6003,UsefulSeries!$I2364)</f>
        <v>0</v>
      </c>
      <c r="AD2369" s="12">
        <f>INDEX(L$9:L$6003,UsefulSeries!$I2364)</f>
        <v>-3.7416430868555464E-2</v>
      </c>
      <c r="AE2369" s="12"/>
      <c r="AF2369" s="12"/>
      <c r="AG2369" s="12"/>
      <c r="AH2369" s="12"/>
      <c r="AI2369" s="12"/>
      <c r="AJ2369" s="12"/>
      <c r="AK2369" s="12"/>
      <c r="AL2369" s="12"/>
      <c r="AM2369" s="12"/>
      <c r="AN2369" s="12">
        <f t="shared" ca="1" si="342"/>
        <v>0</v>
      </c>
      <c r="AO2369" s="12">
        <f t="shared" ca="1" si="343"/>
        <v>0</v>
      </c>
      <c r="AP2369" s="12">
        <f t="shared" ca="1" si="344"/>
        <v>5.9911060658614027E-2</v>
      </c>
      <c r="AQ2369" s="12">
        <f t="shared" ca="1" si="345"/>
        <v>0.28273565879659129</v>
      </c>
      <c r="AR2369" s="12">
        <f t="shared" ca="1" si="346"/>
        <v>0</v>
      </c>
      <c r="AS2369" s="12">
        <f t="shared" ca="1" si="347"/>
        <v>0</v>
      </c>
      <c r="AT2369" s="12">
        <f t="shared" si="348"/>
        <v>0</v>
      </c>
      <c r="AU2369" s="12">
        <f t="shared" si="349"/>
        <v>-3.7416430868555464E-2</v>
      </c>
      <c r="AV2369" s="12"/>
      <c r="AW2369" s="12">
        <f ca="1">INDEX(I$9:I$6003,UsefulSeries!$I2364)</f>
        <v>0.16791876292484767</v>
      </c>
      <c r="AX2369" s="12"/>
      <c r="AY2369" s="12"/>
      <c r="AZ2369" s="12">
        <f ca="1"/>
        <v>5.9911060658614027E-2</v>
      </c>
      <c r="BA2369" s="12"/>
      <c r="BB2369" s="12">
        <f t="shared" ca="1" si="341"/>
        <v>5.9911060658614027E-2</v>
      </c>
      <c r="BC2369" s="12"/>
      <c r="BD2369" s="38">
        <f ca="1"/>
        <v>0.17024837502209728</v>
      </c>
    </row>
    <row r="2370" spans="1:56" x14ac:dyDescent="0.35">
      <c r="A2370" s="12"/>
      <c r="B2370" s="12"/>
      <c r="C2370" s="12"/>
      <c r="D2370" s="12"/>
      <c r="E2370" s="12"/>
      <c r="F2370" s="12"/>
      <c r="G2370" s="12"/>
      <c r="H2370" s="12"/>
      <c r="I2370" s="12"/>
      <c r="J2370" s="12"/>
      <c r="K2370" s="12"/>
      <c r="L2370" s="12"/>
      <c r="M2370" s="12"/>
      <c r="N2370" s="12"/>
      <c r="O2370" s="12"/>
      <c r="P2370" s="12"/>
      <c r="Q2370" s="12"/>
      <c r="R2370" s="12"/>
      <c r="S2370" s="12"/>
      <c r="T2370" s="12"/>
      <c r="U2370" s="12"/>
      <c r="V2370" s="12"/>
      <c r="W2370" s="12">
        <f ca="1">INDEX(P$10:P$6003,UsefulSeries!$I2364)</f>
        <v>0</v>
      </c>
      <c r="X2370" s="12">
        <f ca="1">INDEX(Q$10:Q$6003,UsefulSeries!$I2364)</f>
        <v>0</v>
      </c>
      <c r="Y2370" s="12">
        <f ca="1">INDEX(R$10:R$6003,UsefulSeries!$I2364)</f>
        <v>0</v>
      </c>
      <c r="Z2370" s="12">
        <f ca="1">INDEX(S$10:S$6003,UsefulSeries!$I2364)</f>
        <v>0</v>
      </c>
      <c r="AA2370" s="12">
        <f ca="1">INDEX(T$10:T$6003,UsefulSeries!$I2364)</f>
        <v>17.268374770393454</v>
      </c>
      <c r="AB2370" s="12">
        <f ca="1">INDEX(U$10:U$6003,UsefulSeries!$I2364)</f>
        <v>0.38766890890644595</v>
      </c>
      <c r="AC2370" s="12">
        <f>INDEX( K$10:K$6003,UsefulSeries!$I2364)</f>
        <v>0.37157623155039105</v>
      </c>
      <c r="AD2370" s="12">
        <f>INDEX(L$10:L$6003,UsefulSeries!$I2364)</f>
        <v>0</v>
      </c>
      <c r="AE2370" s="12"/>
      <c r="AF2370" s="12"/>
      <c r="AG2370" s="12"/>
      <c r="AH2370" s="12"/>
      <c r="AI2370" s="12"/>
      <c r="AJ2370" s="12"/>
      <c r="AK2370" s="12"/>
      <c r="AL2370" s="12"/>
      <c r="AM2370" s="12"/>
      <c r="AN2370" s="12">
        <f t="shared" ca="1" si="342"/>
        <v>0</v>
      </c>
      <c r="AO2370" s="12">
        <f t="shared" ca="1" si="343"/>
        <v>0</v>
      </c>
      <c r="AP2370" s="12">
        <f t="shared" ca="1" si="344"/>
        <v>0</v>
      </c>
      <c r="AQ2370" s="12">
        <f t="shared" ca="1" si="345"/>
        <v>0</v>
      </c>
      <c r="AR2370" s="12">
        <f t="shared" ca="1" si="346"/>
        <v>17.268374770393454</v>
      </c>
      <c r="AS2370" s="12">
        <f t="shared" ca="1" si="347"/>
        <v>0.38766890890644595</v>
      </c>
      <c r="AT2370" s="12">
        <f t="shared" si="348"/>
        <v>0.37157623155039105</v>
      </c>
      <c r="AU2370" s="12">
        <f t="shared" si="349"/>
        <v>0</v>
      </c>
      <c r="AV2370" s="12"/>
      <c r="AW2370" s="12">
        <f ca="1">INDEX(I$10:I$6003,UsefulSeries!$I2364)</f>
        <v>2.2011889467142175E-2</v>
      </c>
      <c r="AX2370" s="12"/>
      <c r="AY2370" s="12"/>
      <c r="AZ2370" s="12">
        <f ca="1"/>
        <v>0.3876689089064459</v>
      </c>
      <c r="BA2370" s="12"/>
      <c r="BB2370" s="12">
        <f t="shared" ca="1" si="341"/>
        <v>0.3876689089064459</v>
      </c>
      <c r="BC2370" s="12"/>
      <c r="BD2370" s="38">
        <f ca="1"/>
        <v>2.2592540219618245E-2</v>
      </c>
    </row>
    <row r="2371" spans="1:56" x14ac:dyDescent="0.35">
      <c r="A2371" s="12"/>
      <c r="B2371" s="12"/>
      <c r="C2371" s="12"/>
      <c r="D2371" s="12"/>
      <c r="E2371" s="12"/>
      <c r="F2371" s="12"/>
      <c r="G2371" s="12"/>
      <c r="H2371" s="12"/>
      <c r="I2371" s="12"/>
      <c r="J2371" s="12"/>
      <c r="K2371" s="12"/>
      <c r="L2371" s="12"/>
      <c r="M2371" s="12"/>
      <c r="N2371" s="12"/>
      <c r="O2371" s="12"/>
      <c r="P2371" s="12"/>
      <c r="Q2371" s="12"/>
      <c r="R2371" s="12"/>
      <c r="S2371" s="12"/>
      <c r="T2371" s="12"/>
      <c r="U2371" s="12"/>
      <c r="V2371" s="12"/>
      <c r="W2371" s="12">
        <f ca="1">INDEX(P$11:P$6003,UsefulSeries!$I2364)</f>
        <v>0</v>
      </c>
      <c r="X2371" s="12">
        <f ca="1">INDEX(Q$11:Q$6003,UsefulSeries!$I2364)</f>
        <v>0</v>
      </c>
      <c r="Y2371" s="12">
        <f ca="1">INDEX(R$11:R$6003,UsefulSeries!$I2364)</f>
        <v>0</v>
      </c>
      <c r="Z2371" s="12">
        <f ca="1">INDEX(S$11:S$6003,UsefulSeries!$I2364)</f>
        <v>0</v>
      </c>
      <c r="AA2371" s="12">
        <f ca="1">INDEX(T$11:T$6003,UsefulSeries!$I2364)</f>
        <v>0.38766890890644601</v>
      </c>
      <c r="AB2371" s="12">
        <f ca="1">INDEX(U$11:U$6003,UsefulSeries!$I2364)</f>
        <v>19.443343094562561</v>
      </c>
      <c r="AC2371" s="12">
        <f>INDEX( K$11:K$6003,UsefulSeries!$I2364)</f>
        <v>0</v>
      </c>
      <c r="AD2371" s="12">
        <f>INDEX(L$11:L$6003,UsefulSeries!$I2364)</f>
        <v>0.37157623155039105</v>
      </c>
      <c r="AE2371" s="12"/>
      <c r="AF2371" s="12"/>
      <c r="AG2371" s="12"/>
      <c r="AH2371" s="12"/>
      <c r="AI2371" s="12"/>
      <c r="AJ2371" s="12"/>
      <c r="AK2371" s="12"/>
      <c r="AL2371" s="12"/>
      <c r="AM2371" s="12"/>
      <c r="AN2371" s="12">
        <f t="shared" ca="1" si="342"/>
        <v>0</v>
      </c>
      <c r="AO2371" s="12">
        <f t="shared" ca="1" si="343"/>
        <v>0</v>
      </c>
      <c r="AP2371" s="12">
        <f t="shared" ca="1" si="344"/>
        <v>0</v>
      </c>
      <c r="AQ2371" s="12">
        <f t="shared" ca="1" si="345"/>
        <v>0</v>
      </c>
      <c r="AR2371" s="12">
        <f t="shared" ca="1" si="346"/>
        <v>0.38766890890644601</v>
      </c>
      <c r="AS2371" s="12">
        <f t="shared" ca="1" si="347"/>
        <v>19.443343094562561</v>
      </c>
      <c r="AT2371" s="12">
        <f t="shared" si="348"/>
        <v>0</v>
      </c>
      <c r="AU2371" s="12">
        <f t="shared" si="349"/>
        <v>0.37157623155039105</v>
      </c>
      <c r="AV2371" s="12"/>
      <c r="AW2371" s="12">
        <f ca="1">INDEX(I$11:I$6003,UsefulSeries!$I2364)</f>
        <v>1.949950591777486E-2</v>
      </c>
      <c r="AX2371" s="12"/>
      <c r="AY2371" s="12"/>
      <c r="AZ2371" s="12">
        <f ca="1"/>
        <v>0.3876689089064459</v>
      </c>
      <c r="BA2371" s="12"/>
      <c r="BB2371" s="12">
        <f t="shared" ca="1" si="341"/>
        <v>0.3876689089064459</v>
      </c>
      <c r="BC2371" s="12"/>
      <c r="BD2371" s="38">
        <f ca="1"/>
        <v>1.8896020021209423E-2</v>
      </c>
    </row>
    <row r="2372" spans="1:56" x14ac:dyDescent="0.35">
      <c r="A2372" s="12"/>
      <c r="B2372" s="12"/>
      <c r="C2372" s="12"/>
      <c r="D2372" s="12"/>
      <c r="E2372" s="12"/>
      <c r="F2372" s="12"/>
      <c r="G2372" s="12"/>
      <c r="H2372" s="12"/>
      <c r="I2372" s="12"/>
      <c r="J2372" s="12"/>
      <c r="K2372" s="12"/>
      <c r="L2372" s="12"/>
      <c r="M2372" s="12"/>
      <c r="N2372" s="12"/>
      <c r="O2372" s="12"/>
      <c r="P2372" s="12"/>
      <c r="Q2372" s="12"/>
      <c r="R2372" s="12"/>
      <c r="S2372" s="12"/>
      <c r="T2372" s="12"/>
      <c r="U2372" s="12"/>
      <c r="V2372" s="12"/>
      <c r="W2372" s="12"/>
      <c r="X2372" s="12"/>
      <c r="Y2372" s="12"/>
      <c r="Z2372" s="12"/>
      <c r="AA2372" s="12"/>
      <c r="AB2372" s="12"/>
      <c r="AC2372" s="12"/>
      <c r="AD2372" s="12"/>
      <c r="AE2372" s="12">
        <f t="array" ref="AE2372:AJ2373">TRANSPOSE(AC2366:AD2371)</f>
        <v>-0.5910073375810535</v>
      </c>
      <c r="AF2372" s="12">
        <v>-0.5910073375810535</v>
      </c>
      <c r="AG2372" s="12">
        <v>3.7416430868555464E-2</v>
      </c>
      <c r="AH2372" s="12">
        <v>0</v>
      </c>
      <c r="AI2372" s="12">
        <v>0.37157623155039105</v>
      </c>
      <c r="AJ2372" s="12">
        <v>0</v>
      </c>
      <c r="AK2372" s="12"/>
      <c r="AL2372" s="12"/>
      <c r="AM2372" s="12"/>
      <c r="AN2372" s="12">
        <f t="shared" si="342"/>
        <v>-0.5910073375810535</v>
      </c>
      <c r="AO2372" s="12">
        <f t="shared" si="343"/>
        <v>-0.5910073375810535</v>
      </c>
      <c r="AP2372" s="12">
        <f t="shared" si="344"/>
        <v>3.7416430868555464E-2</v>
      </c>
      <c r="AQ2372" s="12">
        <f t="shared" si="345"/>
        <v>0</v>
      </c>
      <c r="AR2372" s="12">
        <f t="shared" si="346"/>
        <v>0.37157623155039105</v>
      </c>
      <c r="AS2372" s="12">
        <f t="shared" si="347"/>
        <v>0</v>
      </c>
      <c r="AT2372" s="12">
        <f t="shared" si="348"/>
        <v>0</v>
      </c>
      <c r="AU2372" s="12">
        <f t="shared" si="349"/>
        <v>0</v>
      </c>
      <c r="AV2372" s="12"/>
      <c r="AW2372" s="12"/>
      <c r="AX2372" s="12">
        <f>INDEX($N$6:$N$6003,UsefulSeries!$K2364)</f>
        <v>1.6725387144056469E-3</v>
      </c>
      <c r="AY2372" s="12"/>
      <c r="AZ2372" s="12"/>
      <c r="BA2372" s="12"/>
      <c r="BB2372" s="12">
        <f t="shared" si="341"/>
        <v>1.6725387144056469E-3</v>
      </c>
      <c r="BC2372" s="12"/>
      <c r="BD2372" s="38">
        <f ca="1"/>
        <v>-2.6355135915300483E-2</v>
      </c>
    </row>
    <row r="2373" spans="1:56" x14ac:dyDescent="0.35">
      <c r="A2373" s="12"/>
      <c r="B2373" s="12"/>
      <c r="C2373" s="12"/>
      <c r="D2373" s="12"/>
      <c r="E2373" s="12"/>
      <c r="F2373" s="12"/>
      <c r="G2373" s="12"/>
      <c r="H2373" s="12"/>
      <c r="I2373" s="12"/>
      <c r="J2373" s="12"/>
      <c r="K2373" s="12"/>
      <c r="L2373" s="12"/>
      <c r="M2373" s="12"/>
      <c r="N2373" s="12"/>
      <c r="O2373" s="12"/>
      <c r="P2373" s="12"/>
      <c r="Q2373" s="12"/>
      <c r="R2373" s="12"/>
      <c r="S2373" s="12"/>
      <c r="T2373" s="12"/>
      <c r="U2373" s="12"/>
      <c r="V2373" s="12"/>
      <c r="W2373" s="12"/>
      <c r="X2373" s="12"/>
      <c r="Y2373" s="12"/>
      <c r="Z2373" s="12"/>
      <c r="AA2373" s="12"/>
      <c r="AB2373" s="12"/>
      <c r="AC2373" s="12"/>
      <c r="AD2373" s="12"/>
      <c r="AE2373" s="12">
        <v>0.5910073375810535</v>
      </c>
      <c r="AF2373" s="12">
        <v>0</v>
      </c>
      <c r="AG2373" s="12">
        <v>-3.7416430868555464E-2</v>
      </c>
      <c r="AH2373" s="12">
        <v>-3.7416430868555464E-2</v>
      </c>
      <c r="AI2373" s="12">
        <v>0</v>
      </c>
      <c r="AJ2373" s="12">
        <v>0.37157623155039105</v>
      </c>
      <c r="AK2373" s="12"/>
      <c r="AL2373" s="12"/>
      <c r="AM2373" s="12"/>
      <c r="AN2373" s="12">
        <f t="shared" si="342"/>
        <v>0.5910073375810535</v>
      </c>
      <c r="AO2373" s="12">
        <f t="shared" si="343"/>
        <v>0</v>
      </c>
      <c r="AP2373" s="12">
        <f t="shared" si="344"/>
        <v>-3.7416430868555464E-2</v>
      </c>
      <c r="AQ2373" s="12">
        <f t="shared" si="345"/>
        <v>-3.7416430868555464E-2</v>
      </c>
      <c r="AR2373" s="12">
        <f t="shared" si="346"/>
        <v>0</v>
      </c>
      <c r="AS2373" s="12">
        <f t="shared" si="347"/>
        <v>0.37157623155039105</v>
      </c>
      <c r="AT2373" s="12">
        <f t="shared" si="348"/>
        <v>0</v>
      </c>
      <c r="AU2373" s="12">
        <f t="shared" si="349"/>
        <v>0</v>
      </c>
      <c r="AV2373" s="12"/>
      <c r="AW2373" s="12"/>
      <c r="AX2373" s="12">
        <f>INDEX('Margin error adjustment'!N$7:N$6003,UsefulSeries!$K2364)</f>
        <v>-1.2662320002348459E-3</v>
      </c>
      <c r="AY2373" s="12"/>
      <c r="AZ2373" s="12"/>
      <c r="BA2373" s="12"/>
      <c r="BB2373" s="12">
        <f t="shared" si="341"/>
        <v>-1.2662320002348459E-3</v>
      </c>
      <c r="BC2373" s="12"/>
      <c r="BD2373" s="38">
        <f ca="1"/>
        <v>3.0972602978300498E-2</v>
      </c>
    </row>
    <row r="2374" spans="1:56" x14ac:dyDescent="0.35">
      <c r="A2374" s="12"/>
      <c r="B2374" s="12"/>
      <c r="C2374" s="12"/>
      <c r="D2374" s="12"/>
      <c r="E2374" s="12"/>
      <c r="F2374" s="12"/>
      <c r="G2374" s="12"/>
      <c r="H2374" s="12"/>
      <c r="I2374" s="12"/>
      <c r="J2374" s="12"/>
      <c r="K2374" s="12"/>
      <c r="L2374" s="12"/>
      <c r="M2374" s="12"/>
      <c r="N2374" s="12"/>
      <c r="O2374" s="12"/>
      <c r="P2374" s="12"/>
      <c r="Q2374" s="12"/>
      <c r="R2374" s="12"/>
      <c r="S2374" s="12"/>
      <c r="T2374" s="12"/>
      <c r="U2374" s="12"/>
      <c r="V2374" s="12"/>
      <c r="W2374" s="12">
        <f ca="1">INDEX(P$6:P$6003,UsefulSeries!$I2372)</f>
        <v>54.629828728276806</v>
      </c>
      <c r="X2374" s="12">
        <f ca="1">INDEX(Q$6:Q$6003,UsefulSeries!$I2372)</f>
        <v>0.60870214772074616</v>
      </c>
      <c r="Y2374" s="12">
        <f ca="1">INDEX(R$6:R$6003,UsefulSeries!$I2372)</f>
        <v>0</v>
      </c>
      <c r="Z2374" s="12">
        <f ca="1">INDEX(S$6:S$6003,UsefulSeries!$I2372)</f>
        <v>0</v>
      </c>
      <c r="AA2374" s="12">
        <f ca="1">INDEX(T$6:T$6003,UsefulSeries!$I2372)</f>
        <v>0</v>
      </c>
      <c r="AB2374" s="12">
        <f ca="1">INDEX(U$6:U$6003,UsefulSeries!$I2372)</f>
        <v>0</v>
      </c>
      <c r="AC2374" s="12">
        <f>INDEX( K$6:K$6003,UsefulSeries!$I2372)</f>
        <v>-0.59267987629545915</v>
      </c>
      <c r="AD2374" s="12">
        <f>INDEX(L$6:L$6003,UsefulSeries!$I2372)</f>
        <v>0.59267987629545915</v>
      </c>
      <c r="AE2374" s="12"/>
      <c r="AF2374" s="12"/>
      <c r="AG2374" s="12"/>
      <c r="AH2374" s="12"/>
      <c r="AI2374" s="12"/>
      <c r="AJ2374" s="12"/>
      <c r="AK2374" s="12"/>
      <c r="AL2374" s="12"/>
      <c r="AM2374" s="12"/>
      <c r="AN2374" s="12">
        <f t="shared" ca="1" si="342"/>
        <v>54.629828728276806</v>
      </c>
      <c r="AO2374" s="12">
        <f t="shared" ca="1" si="343"/>
        <v>0.60870214772074616</v>
      </c>
      <c r="AP2374" s="12">
        <f t="shared" ca="1" si="344"/>
        <v>0</v>
      </c>
      <c r="AQ2374" s="12">
        <f t="shared" ca="1" si="345"/>
        <v>0</v>
      </c>
      <c r="AR2374" s="12">
        <f t="shared" ca="1" si="346"/>
        <v>0</v>
      </c>
      <c r="AS2374" s="12">
        <f t="shared" ca="1" si="347"/>
        <v>0</v>
      </c>
      <c r="AT2374" s="12">
        <f t="shared" si="348"/>
        <v>-0.59267987629545915</v>
      </c>
      <c r="AU2374" s="12">
        <f t="shared" si="349"/>
        <v>0.59267987629545915</v>
      </c>
      <c r="AV2374" s="12"/>
      <c r="AW2374" s="12">
        <f ca="1">INDEX(I$6:I$6003,UsefulSeries!$I2372)</f>
        <v>1.0971260945690528E-2</v>
      </c>
      <c r="AX2374" s="12"/>
      <c r="AY2374" s="12"/>
      <c r="AZ2374" s="12">
        <f t="array" aca="1" ref="AZ2374:AZ2379" ca="1">MMULT(W2374:AB2379,AW2374:AW2379)</f>
        <v>0.60870214772074605</v>
      </c>
      <c r="BA2374" s="12"/>
      <c r="BB2374" s="12">
        <f t="shared" ca="1" si="341"/>
        <v>0.60870214772074605</v>
      </c>
      <c r="BC2374" s="12"/>
      <c r="BD2374" s="38">
        <f t="array" aca="1" ref="BD2374:BD2381" ca="1">MMULT(MINVERSE(AN2374:AU2381),BB2374:BB2381)</f>
        <v>1.0979784896242394E-2</v>
      </c>
    </row>
    <row r="2375" spans="1:56" x14ac:dyDescent="0.35">
      <c r="A2375" s="12"/>
      <c r="B2375" s="12"/>
      <c r="C2375" s="12"/>
      <c r="D2375" s="12"/>
      <c r="E2375" s="12"/>
      <c r="F2375" s="12"/>
      <c r="G2375" s="12"/>
      <c r="H2375" s="12"/>
      <c r="I2375" s="12"/>
      <c r="J2375" s="12"/>
      <c r="K2375" s="12"/>
      <c r="L2375" s="12"/>
      <c r="M2375" s="12"/>
      <c r="N2375" s="12"/>
      <c r="O2375" s="12"/>
      <c r="P2375" s="12"/>
      <c r="Q2375" s="12"/>
      <c r="R2375" s="12"/>
      <c r="S2375" s="12"/>
      <c r="T2375" s="12"/>
      <c r="U2375" s="12"/>
      <c r="V2375" s="12"/>
      <c r="W2375" s="12">
        <f ca="1">INDEX(P$7:P$6003,UsefulSeries!$I2372)</f>
        <v>0.60870214772074616</v>
      </c>
      <c r="X2375" s="12">
        <f ca="1">INDEX(Q$7:Q$6003,UsefulSeries!$I2372)</f>
        <v>39.217854342744729</v>
      </c>
      <c r="Y2375" s="12">
        <f ca="1">INDEX(R$7:R$6003,UsefulSeries!$I2372)</f>
        <v>0</v>
      </c>
      <c r="Z2375" s="12">
        <f ca="1">INDEX(S$7:S$6003,UsefulSeries!$I2372)</f>
        <v>0</v>
      </c>
      <c r="AA2375" s="12">
        <f ca="1">INDEX(T$7:T$6003,UsefulSeries!$I2372)</f>
        <v>0</v>
      </c>
      <c r="AB2375" s="12">
        <f ca="1">INDEX(U$7:U$6003,UsefulSeries!$I2372)</f>
        <v>0</v>
      </c>
      <c r="AC2375" s="12">
        <f>INDEX( K$7:K$6003,UsefulSeries!$I2372,1)</f>
        <v>-0.59267987629545915</v>
      </c>
      <c r="AD2375" s="12">
        <f>INDEX(L$7:L$6003,UsefulSeries!$I2372,1)</f>
        <v>0</v>
      </c>
      <c r="AE2375" s="12"/>
      <c r="AF2375" s="12"/>
      <c r="AG2375" s="12"/>
      <c r="AH2375" s="12"/>
      <c r="AI2375" s="12"/>
      <c r="AJ2375" s="12"/>
      <c r="AK2375" s="12"/>
      <c r="AL2375" s="12"/>
      <c r="AM2375" s="12"/>
      <c r="AN2375" s="12">
        <f t="shared" ca="1" si="342"/>
        <v>0.60870214772074616</v>
      </c>
      <c r="AO2375" s="12">
        <f t="shared" ca="1" si="343"/>
        <v>39.217854342744729</v>
      </c>
      <c r="AP2375" s="12">
        <f t="shared" ca="1" si="344"/>
        <v>0</v>
      </c>
      <c r="AQ2375" s="12">
        <f t="shared" ca="1" si="345"/>
        <v>0</v>
      </c>
      <c r="AR2375" s="12">
        <f t="shared" ca="1" si="346"/>
        <v>0</v>
      </c>
      <c r="AS2375" s="12">
        <f t="shared" ca="1" si="347"/>
        <v>0</v>
      </c>
      <c r="AT2375" s="12">
        <f t="shared" si="348"/>
        <v>-0.59267987629545915</v>
      </c>
      <c r="AU2375" s="12">
        <f t="shared" si="349"/>
        <v>0</v>
      </c>
      <c r="AV2375" s="12"/>
      <c r="AW2375" s="12">
        <f ca="1">INDEX(I$7:I$6003,UsefulSeries!$I2372)</f>
        <v>1.5350761221113909E-2</v>
      </c>
      <c r="AX2375" s="12"/>
      <c r="AY2375" s="12"/>
      <c r="AZ2375" s="12">
        <f ca="1"/>
        <v>0.60870214772074605</v>
      </c>
      <c r="BA2375" s="12"/>
      <c r="BB2375" s="12">
        <f t="shared" ref="BB2375:BB2438" ca="1" si="350">AZ2375+AX2375</f>
        <v>0.60870214772074605</v>
      </c>
      <c r="BC2375" s="12"/>
      <c r="BD2375" s="38">
        <f ca="1"/>
        <v>1.5876924613873574E-2</v>
      </c>
    </row>
    <row r="2376" spans="1:56" x14ac:dyDescent="0.35">
      <c r="A2376" s="12"/>
      <c r="B2376" s="12"/>
      <c r="C2376" s="12"/>
      <c r="D2376" s="12"/>
      <c r="E2376" s="12"/>
      <c r="F2376" s="12"/>
      <c r="G2376" s="12"/>
      <c r="H2376" s="12"/>
      <c r="I2376" s="12"/>
      <c r="J2376" s="12"/>
      <c r="K2376" s="12"/>
      <c r="L2376" s="12"/>
      <c r="M2376" s="12"/>
      <c r="N2376" s="12"/>
      <c r="O2376" s="12"/>
      <c r="P2376" s="12"/>
      <c r="Q2376" s="12"/>
      <c r="R2376" s="12"/>
      <c r="S2376" s="12"/>
      <c r="T2376" s="12"/>
      <c r="U2376" s="12"/>
      <c r="V2376" s="12"/>
      <c r="W2376" s="12">
        <f ca="1">INDEX(P$8:P$6003,UsefulSeries!$I2372)</f>
        <v>0</v>
      </c>
      <c r="X2376" s="12">
        <f ca="1">INDEX(Q$8:Q$6003,UsefulSeries!$I2372)</f>
        <v>0</v>
      </c>
      <c r="Y2376" s="12">
        <f ca="1">INDEX(R$8:R$6003,UsefulSeries!$I2372)</f>
        <v>0.23805676302611462</v>
      </c>
      <c r="Z2376" s="12">
        <f ca="1">INDEX(S$8:S$6003,UsefulSeries!$I2372)</f>
        <v>5.7006718934960822E-2</v>
      </c>
      <c r="AA2376" s="12">
        <f ca="1">INDEX(T$8:T$6003,UsefulSeries!$I2372)</f>
        <v>0</v>
      </c>
      <c r="AB2376" s="12">
        <f ca="1">INDEX(U$8:U$6003,UsefulSeries!$I2372)</f>
        <v>0</v>
      </c>
      <c r="AC2376" s="12">
        <f>INDEX( K$8:K$6003,UsefulSeries!$I2372)</f>
        <v>3.6150198868320618E-2</v>
      </c>
      <c r="AD2376" s="12">
        <f>INDEX(L$8:L$6003,UsefulSeries!$I2372)</f>
        <v>-3.6150198868320618E-2</v>
      </c>
      <c r="AE2376" s="12"/>
      <c r="AF2376" s="12"/>
      <c r="AG2376" s="12"/>
      <c r="AH2376" s="12"/>
      <c r="AI2376" s="12"/>
      <c r="AJ2376" s="12"/>
      <c r="AK2376" s="12"/>
      <c r="AL2376" s="12"/>
      <c r="AM2376" s="12"/>
      <c r="AN2376" s="12">
        <f t="shared" ca="1" si="342"/>
        <v>0</v>
      </c>
      <c r="AO2376" s="12">
        <f t="shared" ca="1" si="343"/>
        <v>0</v>
      </c>
      <c r="AP2376" s="12">
        <f t="shared" ca="1" si="344"/>
        <v>0.23805676302611462</v>
      </c>
      <c r="AQ2376" s="12">
        <f t="shared" ca="1" si="345"/>
        <v>5.7006718934960822E-2</v>
      </c>
      <c r="AR2376" s="12">
        <f t="shared" ca="1" si="346"/>
        <v>0</v>
      </c>
      <c r="AS2376" s="12">
        <f t="shared" ca="1" si="347"/>
        <v>0</v>
      </c>
      <c r="AT2376" s="12">
        <f t="shared" si="348"/>
        <v>3.6150198868320618E-2</v>
      </c>
      <c r="AU2376" s="12">
        <f t="shared" si="349"/>
        <v>-3.6150198868320618E-2</v>
      </c>
      <c r="AV2376" s="12"/>
      <c r="AW2376" s="12">
        <f ca="1">INDEX(I$8:I$6003,UsefulSeries!$I2372)</f>
        <v>0.19966964962527142</v>
      </c>
      <c r="AX2376" s="12"/>
      <c r="AY2376" s="12"/>
      <c r="AZ2376" s="12">
        <f ca="1"/>
        <v>5.7006718934960822E-2</v>
      </c>
      <c r="BA2376" s="12"/>
      <c r="BB2376" s="12">
        <f t="shared" ca="1" si="350"/>
        <v>5.7006718934960822E-2</v>
      </c>
      <c r="BC2376" s="12"/>
      <c r="BD2376" s="38">
        <f ca="1"/>
        <v>0.19834612881776056</v>
      </c>
    </row>
    <row r="2377" spans="1:56" x14ac:dyDescent="0.35">
      <c r="A2377" s="12"/>
      <c r="B2377" s="12"/>
      <c r="C2377" s="12"/>
      <c r="D2377" s="12"/>
      <c r="E2377" s="12"/>
      <c r="F2377" s="12"/>
      <c r="G2377" s="12"/>
      <c r="H2377" s="12"/>
      <c r="I2377" s="12"/>
      <c r="J2377" s="12"/>
      <c r="K2377" s="12"/>
      <c r="L2377" s="12"/>
      <c r="M2377" s="12"/>
      <c r="N2377" s="12"/>
      <c r="O2377" s="12"/>
      <c r="P2377" s="12"/>
      <c r="Q2377" s="12"/>
      <c r="R2377" s="12"/>
      <c r="S2377" s="12"/>
      <c r="T2377" s="12"/>
      <c r="U2377" s="12"/>
      <c r="V2377" s="12"/>
      <c r="W2377" s="12">
        <f ca="1">INDEX(P$9:P$6003,UsefulSeries!$I2372)</f>
        <v>0</v>
      </c>
      <c r="X2377" s="12">
        <f ca="1">INDEX(Q$9:Q$6003,UsefulSeries!$I2372)</f>
        <v>0</v>
      </c>
      <c r="Y2377" s="12">
        <f ca="1">INDEX(R$9:R$6003,UsefulSeries!$I2372)</f>
        <v>5.7006718934960829E-2</v>
      </c>
      <c r="Z2377" s="12">
        <f ca="1">INDEX(S$9:S$6003,UsefulSeries!$I2372)</f>
        <v>0.27452860871606094</v>
      </c>
      <c r="AA2377" s="12">
        <f ca="1">INDEX(T$9:T$6003,UsefulSeries!$I2372)</f>
        <v>0</v>
      </c>
      <c r="AB2377" s="12">
        <f ca="1">INDEX(U$9:U$6003,UsefulSeries!$I2372)</f>
        <v>0</v>
      </c>
      <c r="AC2377" s="12">
        <f>INDEX( K$9:K$6003,UsefulSeries!$I2372)</f>
        <v>0</v>
      </c>
      <c r="AD2377" s="12">
        <f>INDEX(L$9:L$6003,UsefulSeries!$I2372)</f>
        <v>-3.6150198868320618E-2</v>
      </c>
      <c r="AE2377" s="12"/>
      <c r="AF2377" s="12"/>
      <c r="AG2377" s="12"/>
      <c r="AH2377" s="12"/>
      <c r="AI2377" s="12"/>
      <c r="AJ2377" s="12"/>
      <c r="AK2377" s="12"/>
      <c r="AL2377" s="12"/>
      <c r="AM2377" s="12"/>
      <c r="AN2377" s="12">
        <f t="shared" ca="1" si="342"/>
        <v>0</v>
      </c>
      <c r="AO2377" s="12">
        <f t="shared" ca="1" si="343"/>
        <v>0</v>
      </c>
      <c r="AP2377" s="12">
        <f t="shared" ca="1" si="344"/>
        <v>5.7006718934960829E-2</v>
      </c>
      <c r="AQ2377" s="12">
        <f t="shared" ca="1" si="345"/>
        <v>0.27452860871606094</v>
      </c>
      <c r="AR2377" s="12">
        <f t="shared" ca="1" si="346"/>
        <v>0</v>
      </c>
      <c r="AS2377" s="12">
        <f t="shared" ca="1" si="347"/>
        <v>0</v>
      </c>
      <c r="AT2377" s="12">
        <f t="shared" si="348"/>
        <v>0</v>
      </c>
      <c r="AU2377" s="12">
        <f t="shared" si="349"/>
        <v>-3.6150198868320618E-2</v>
      </c>
      <c r="AV2377" s="12"/>
      <c r="AW2377" s="12">
        <f ca="1">INDEX(I$9:I$6003,UsefulSeries!$I2372)</f>
        <v>0.1661910849740218</v>
      </c>
      <c r="AX2377" s="12"/>
      <c r="AY2377" s="12"/>
      <c r="AZ2377" s="12">
        <f ca="1"/>
        <v>5.7006718934960815E-2</v>
      </c>
      <c r="BA2377" s="12"/>
      <c r="BB2377" s="12">
        <f t="shared" ca="1" si="350"/>
        <v>5.7006718934960815E-2</v>
      </c>
      <c r="BC2377" s="12"/>
      <c r="BD2377" s="38">
        <f ca="1"/>
        <v>0.1708771143008336</v>
      </c>
    </row>
    <row r="2378" spans="1:56" x14ac:dyDescent="0.35">
      <c r="A2378" s="12"/>
      <c r="B2378" s="12"/>
      <c r="C2378" s="12"/>
      <c r="D2378" s="12"/>
      <c r="E2378" s="12"/>
      <c r="F2378" s="12"/>
      <c r="G2378" s="12"/>
      <c r="H2378" s="12"/>
      <c r="I2378" s="12"/>
      <c r="J2378" s="12"/>
      <c r="K2378" s="12"/>
      <c r="L2378" s="12"/>
      <c r="M2378" s="12"/>
      <c r="N2378" s="12"/>
      <c r="O2378" s="12"/>
      <c r="P2378" s="12"/>
      <c r="Q2378" s="12"/>
      <c r="R2378" s="12"/>
      <c r="S2378" s="12"/>
      <c r="T2378" s="12"/>
      <c r="U2378" s="12"/>
      <c r="V2378" s="12"/>
      <c r="W2378" s="12">
        <f ca="1">INDEX(P$10:P$6003,UsefulSeries!$I2372)</f>
        <v>0</v>
      </c>
      <c r="X2378" s="12">
        <f ca="1">INDEX(Q$10:Q$6003,UsefulSeries!$I2372)</f>
        <v>0</v>
      </c>
      <c r="Y2378" s="12">
        <f ca="1">INDEX(R$10:R$6003,UsefulSeries!$I2372)</f>
        <v>0</v>
      </c>
      <c r="Z2378" s="12">
        <f ca="1">INDEX(S$10:S$6003,UsefulSeries!$I2372)</f>
        <v>0</v>
      </c>
      <c r="AA2378" s="12">
        <f ca="1">INDEX(T$10:T$6003,UsefulSeries!$I2372)</f>
        <v>16.313553094290061</v>
      </c>
      <c r="AB2378" s="12">
        <f ca="1">INDEX(U$10:U$6003,UsefulSeries!$I2372)</f>
        <v>0.38784108846106014</v>
      </c>
      <c r="AC2378" s="12">
        <f>INDEX( K$10:K$6003,UsefulSeries!$I2372)</f>
        <v>0.37116992483622019</v>
      </c>
      <c r="AD2378" s="12">
        <f>INDEX(L$10:L$6003,UsefulSeries!$I2372)</f>
        <v>0</v>
      </c>
      <c r="AE2378" s="12"/>
      <c r="AF2378" s="12"/>
      <c r="AG2378" s="12"/>
      <c r="AH2378" s="12"/>
      <c r="AI2378" s="12"/>
      <c r="AJ2378" s="12"/>
      <c r="AK2378" s="12"/>
      <c r="AL2378" s="12"/>
      <c r="AM2378" s="12"/>
      <c r="AN2378" s="12">
        <f t="shared" ca="1" si="342"/>
        <v>0</v>
      </c>
      <c r="AO2378" s="12">
        <f t="shared" ca="1" si="343"/>
        <v>0</v>
      </c>
      <c r="AP2378" s="12">
        <f t="shared" ca="1" si="344"/>
        <v>0</v>
      </c>
      <c r="AQ2378" s="12">
        <f t="shared" ca="1" si="345"/>
        <v>0</v>
      </c>
      <c r="AR2378" s="12">
        <f t="shared" ca="1" si="346"/>
        <v>16.313553094290061</v>
      </c>
      <c r="AS2378" s="12">
        <f t="shared" ca="1" si="347"/>
        <v>0.38784108846106014</v>
      </c>
      <c r="AT2378" s="12">
        <f t="shared" si="348"/>
        <v>0.37116992483622019</v>
      </c>
      <c r="AU2378" s="12">
        <f t="shared" si="349"/>
        <v>0</v>
      </c>
      <c r="AV2378" s="12"/>
      <c r="AW2378" s="12">
        <f ca="1">INDEX(I$10:I$6003,UsefulSeries!$I2372)</f>
        <v>2.3306331591351617E-2</v>
      </c>
      <c r="AX2378" s="12"/>
      <c r="AY2378" s="12"/>
      <c r="AZ2378" s="12">
        <f ca="1"/>
        <v>0.38784108846106008</v>
      </c>
      <c r="BA2378" s="12"/>
      <c r="BB2378" s="12">
        <f t="shared" ca="1" si="350"/>
        <v>0.38784108846106008</v>
      </c>
      <c r="BC2378" s="12"/>
      <c r="BD2378" s="38">
        <f ca="1"/>
        <v>2.2528964322925032E-2</v>
      </c>
    </row>
    <row r="2379" spans="1:56" x14ac:dyDescent="0.35">
      <c r="A2379" s="12"/>
      <c r="B2379" s="12"/>
      <c r="C2379" s="12"/>
      <c r="D2379" s="12"/>
      <c r="E2379" s="12"/>
      <c r="F2379" s="12"/>
      <c r="G2379" s="12"/>
      <c r="H2379" s="12"/>
      <c r="I2379" s="12"/>
      <c r="J2379" s="12"/>
      <c r="K2379" s="12"/>
      <c r="L2379" s="12"/>
      <c r="M2379" s="12"/>
      <c r="N2379" s="12"/>
      <c r="O2379" s="12"/>
      <c r="P2379" s="12"/>
      <c r="Q2379" s="12"/>
      <c r="R2379" s="12"/>
      <c r="S2379" s="12"/>
      <c r="T2379" s="12"/>
      <c r="U2379" s="12"/>
      <c r="V2379" s="12"/>
      <c r="W2379" s="12">
        <f ca="1">INDEX(P$11:P$6003,UsefulSeries!$I2372)</f>
        <v>0</v>
      </c>
      <c r="X2379" s="12">
        <f ca="1">INDEX(Q$11:Q$6003,UsefulSeries!$I2372)</f>
        <v>0</v>
      </c>
      <c r="Y2379" s="12">
        <f ca="1">INDEX(R$11:R$6003,UsefulSeries!$I2372)</f>
        <v>0</v>
      </c>
      <c r="Z2379" s="12">
        <f ca="1">INDEX(S$11:S$6003,UsefulSeries!$I2372)</f>
        <v>0</v>
      </c>
      <c r="AA2379" s="12">
        <f ca="1">INDEX(T$11:T$6003,UsefulSeries!$I2372)</f>
        <v>0.38784108846106014</v>
      </c>
      <c r="AB2379" s="12">
        <f ca="1">INDEX(U$11:U$6003,UsefulSeries!$I2372)</f>
        <v>19.249836303497084</v>
      </c>
      <c r="AC2379" s="12">
        <f>INDEX( K$11:K$6003,UsefulSeries!$I2372)</f>
        <v>0</v>
      </c>
      <c r="AD2379" s="12">
        <f>INDEX(L$11:L$6003,UsefulSeries!$I2372)</f>
        <v>0.37116992483622019</v>
      </c>
      <c r="AE2379" s="12"/>
      <c r="AF2379" s="12"/>
      <c r="AG2379" s="12"/>
      <c r="AH2379" s="12"/>
      <c r="AI2379" s="12"/>
      <c r="AJ2379" s="12"/>
      <c r="AK2379" s="12"/>
      <c r="AL2379" s="12"/>
      <c r="AM2379" s="12"/>
      <c r="AN2379" s="12">
        <f t="shared" ca="1" si="342"/>
        <v>0</v>
      </c>
      <c r="AO2379" s="12">
        <f t="shared" ca="1" si="343"/>
        <v>0</v>
      </c>
      <c r="AP2379" s="12">
        <f t="shared" ca="1" si="344"/>
        <v>0</v>
      </c>
      <c r="AQ2379" s="12">
        <f t="shared" ca="1" si="345"/>
        <v>0</v>
      </c>
      <c r="AR2379" s="12">
        <f t="shared" ca="1" si="346"/>
        <v>0.38784108846106014</v>
      </c>
      <c r="AS2379" s="12">
        <f t="shared" ca="1" si="347"/>
        <v>19.249836303497084</v>
      </c>
      <c r="AT2379" s="12">
        <f t="shared" si="348"/>
        <v>0</v>
      </c>
      <c r="AU2379" s="12">
        <f t="shared" si="349"/>
        <v>0.37116992483622019</v>
      </c>
      <c r="AV2379" s="12"/>
      <c r="AW2379" s="12">
        <f ca="1">INDEX(I$11:I$6003,UsefulSeries!$I2372)</f>
        <v>1.9678189958416407E-2</v>
      </c>
      <c r="AX2379" s="12"/>
      <c r="AY2379" s="12"/>
      <c r="AZ2379" s="12">
        <f ca="1"/>
        <v>0.38784108846106014</v>
      </c>
      <c r="BA2379" s="12"/>
      <c r="BB2379" s="12">
        <f t="shared" ca="1" si="350"/>
        <v>0.38784108846106014</v>
      </c>
      <c r="BC2379" s="12"/>
      <c r="BD2379" s="38">
        <f ca="1"/>
        <v>1.9047931735028154E-2</v>
      </c>
    </row>
    <row r="2380" spans="1:56" x14ac:dyDescent="0.35">
      <c r="A2380" s="12"/>
      <c r="B2380" s="12"/>
      <c r="C2380" s="12"/>
      <c r="D2380" s="12"/>
      <c r="E2380" s="12"/>
      <c r="F2380" s="12"/>
      <c r="G2380" s="12"/>
      <c r="H2380" s="12"/>
      <c r="I2380" s="12"/>
      <c r="J2380" s="12"/>
      <c r="K2380" s="12"/>
      <c r="L2380" s="12"/>
      <c r="M2380" s="12"/>
      <c r="N2380" s="12"/>
      <c r="O2380" s="12"/>
      <c r="P2380" s="12"/>
      <c r="Q2380" s="12"/>
      <c r="R2380" s="12"/>
      <c r="S2380" s="12"/>
      <c r="T2380" s="12"/>
      <c r="U2380" s="12"/>
      <c r="V2380" s="12"/>
      <c r="W2380" s="12"/>
      <c r="X2380" s="12"/>
      <c r="Y2380" s="12"/>
      <c r="Z2380" s="12"/>
      <c r="AA2380" s="12"/>
      <c r="AB2380" s="12"/>
      <c r="AC2380" s="12"/>
      <c r="AD2380" s="12"/>
      <c r="AE2380" s="12">
        <f t="array" ref="AE2380:AJ2381">TRANSPOSE(AC2374:AD2379)</f>
        <v>-0.59267987629545915</v>
      </c>
      <c r="AF2380" s="12">
        <v>-0.59267987629545915</v>
      </c>
      <c r="AG2380" s="12">
        <v>3.6150198868320618E-2</v>
      </c>
      <c r="AH2380" s="12">
        <v>0</v>
      </c>
      <c r="AI2380" s="12">
        <v>0.37116992483622019</v>
      </c>
      <c r="AJ2380" s="12">
        <v>0</v>
      </c>
      <c r="AK2380" s="12"/>
      <c r="AL2380" s="12"/>
      <c r="AM2380" s="12"/>
      <c r="AN2380" s="12">
        <f t="shared" si="342"/>
        <v>-0.59267987629545915</v>
      </c>
      <c r="AO2380" s="12">
        <f t="shared" si="343"/>
        <v>-0.59267987629545915</v>
      </c>
      <c r="AP2380" s="12">
        <f t="shared" si="344"/>
        <v>3.6150198868320618E-2</v>
      </c>
      <c r="AQ2380" s="12">
        <f t="shared" si="345"/>
        <v>0</v>
      </c>
      <c r="AR2380" s="12">
        <f t="shared" si="346"/>
        <v>0.37116992483622019</v>
      </c>
      <c r="AS2380" s="12">
        <f t="shared" si="347"/>
        <v>0</v>
      </c>
      <c r="AT2380" s="12">
        <f t="shared" si="348"/>
        <v>0</v>
      </c>
      <c r="AU2380" s="12">
        <f t="shared" si="349"/>
        <v>0</v>
      </c>
      <c r="AV2380" s="12"/>
      <c r="AW2380" s="12"/>
      <c r="AX2380" s="12">
        <f>INDEX($N$6:$N$6003,UsefulSeries!$K2372)</f>
        <v>-3.8510527425705821E-4</v>
      </c>
      <c r="AY2380" s="12"/>
      <c r="AZ2380" s="12"/>
      <c r="BA2380" s="12"/>
      <c r="BB2380" s="12">
        <f t="shared" si="350"/>
        <v>-3.8510527425705821E-4</v>
      </c>
      <c r="BC2380" s="12"/>
      <c r="BD2380" s="38">
        <f ca="1"/>
        <v>3.4825187542644673E-2</v>
      </c>
    </row>
    <row r="2381" spans="1:56" x14ac:dyDescent="0.35">
      <c r="A2381" s="12"/>
      <c r="B2381" s="12"/>
      <c r="C2381" s="12"/>
      <c r="D2381" s="12"/>
      <c r="E2381" s="12"/>
      <c r="F2381" s="12"/>
      <c r="G2381" s="12"/>
      <c r="H2381" s="12"/>
      <c r="I2381" s="12"/>
      <c r="J2381" s="12"/>
      <c r="K2381" s="12"/>
      <c r="L2381" s="12"/>
      <c r="M2381" s="12"/>
      <c r="N2381" s="12"/>
      <c r="O2381" s="12"/>
      <c r="P2381" s="12"/>
      <c r="Q2381" s="12"/>
      <c r="R2381" s="12"/>
      <c r="S2381" s="12"/>
      <c r="T2381" s="12"/>
      <c r="U2381" s="12"/>
      <c r="V2381" s="12"/>
      <c r="W2381" s="12"/>
      <c r="X2381" s="12"/>
      <c r="Y2381" s="12"/>
      <c r="Z2381" s="12"/>
      <c r="AA2381" s="12"/>
      <c r="AB2381" s="12"/>
      <c r="AC2381" s="12"/>
      <c r="AD2381" s="12"/>
      <c r="AE2381" s="12">
        <v>0.59267987629545915</v>
      </c>
      <c r="AF2381" s="12">
        <v>0</v>
      </c>
      <c r="AG2381" s="12">
        <v>-3.6150198868320618E-2</v>
      </c>
      <c r="AH2381" s="12">
        <v>-3.6150198868320618E-2</v>
      </c>
      <c r="AI2381" s="12">
        <v>0</v>
      </c>
      <c r="AJ2381" s="12">
        <v>0.37116992483622019</v>
      </c>
      <c r="AK2381" s="12"/>
      <c r="AL2381" s="12"/>
      <c r="AM2381" s="12"/>
      <c r="AN2381" s="12">
        <f t="shared" si="342"/>
        <v>0.59267987629545915</v>
      </c>
      <c r="AO2381" s="12">
        <f t="shared" si="343"/>
        <v>0</v>
      </c>
      <c r="AP2381" s="12">
        <f t="shared" si="344"/>
        <v>-3.6150198868320618E-2</v>
      </c>
      <c r="AQ2381" s="12">
        <f t="shared" si="345"/>
        <v>-3.6150198868320618E-2</v>
      </c>
      <c r="AR2381" s="12">
        <f t="shared" si="346"/>
        <v>0</v>
      </c>
      <c r="AS2381" s="12">
        <f t="shared" si="347"/>
        <v>0.37116992483622019</v>
      </c>
      <c r="AT2381" s="12">
        <f t="shared" si="348"/>
        <v>0</v>
      </c>
      <c r="AU2381" s="12">
        <f t="shared" si="349"/>
        <v>0</v>
      </c>
      <c r="AV2381" s="12"/>
      <c r="AW2381" s="12"/>
      <c r="AX2381" s="12">
        <f>INDEX('Margin error adjustment'!N$7:N$6003,UsefulSeries!$K2372)</f>
        <v>2.3002327888807517E-4</v>
      </c>
      <c r="AY2381" s="12"/>
      <c r="AZ2381" s="12"/>
      <c r="BA2381" s="12"/>
      <c r="BB2381" s="12">
        <f t="shared" si="350"/>
        <v>2.3002327888807517E-4</v>
      </c>
      <c r="BC2381" s="12"/>
      <c r="BD2381" s="38">
        <f ca="1"/>
        <v>3.3499111228270512E-2</v>
      </c>
    </row>
    <row r="2382" spans="1:56" x14ac:dyDescent="0.35">
      <c r="A2382" s="12"/>
      <c r="B2382" s="12"/>
      <c r="C2382" s="12"/>
      <c r="D2382" s="12"/>
      <c r="E2382" s="12"/>
      <c r="F2382" s="12"/>
      <c r="G2382" s="12"/>
      <c r="H2382" s="12"/>
      <c r="I2382" s="12"/>
      <c r="J2382" s="12"/>
      <c r="K2382" s="12"/>
      <c r="L2382" s="12"/>
      <c r="M2382" s="12"/>
      <c r="N2382" s="12"/>
      <c r="O2382" s="12"/>
      <c r="P2382" s="12"/>
      <c r="Q2382" s="12"/>
      <c r="R2382" s="12"/>
      <c r="S2382" s="12"/>
      <c r="T2382" s="12"/>
      <c r="U2382" s="12"/>
      <c r="V2382" s="12"/>
      <c r="W2382" s="12">
        <f ca="1">INDEX(P$6:P$6003,UsefulSeries!$I2380)</f>
        <v>56.202904734910625</v>
      </c>
      <c r="X2382" s="12">
        <f ca="1">INDEX(Q$6:Q$6003,UsefulSeries!$I2380)</f>
        <v>0.60859257812367673</v>
      </c>
      <c r="Y2382" s="12">
        <f ca="1">INDEX(R$6:R$6003,UsefulSeries!$I2380)</f>
        <v>0</v>
      </c>
      <c r="Z2382" s="12">
        <f ca="1">INDEX(S$6:S$6003,UsefulSeries!$I2380)</f>
        <v>0</v>
      </c>
      <c r="AA2382" s="12">
        <f ca="1">INDEX(T$6:T$6003,UsefulSeries!$I2380)</f>
        <v>0</v>
      </c>
      <c r="AB2382" s="12">
        <f ca="1">INDEX(U$6:U$6003,UsefulSeries!$I2380)</f>
        <v>0</v>
      </c>
      <c r="AC2382" s="12">
        <f>INDEX( K$6:K$6003,UsefulSeries!$I2380)</f>
        <v>-0.59229477102120209</v>
      </c>
      <c r="AD2382" s="12">
        <f>INDEX(L$6:L$6003,UsefulSeries!$I2380)</f>
        <v>0.59229477102120209</v>
      </c>
      <c r="AE2382" s="12"/>
      <c r="AF2382" s="12"/>
      <c r="AG2382" s="12"/>
      <c r="AH2382" s="12"/>
      <c r="AI2382" s="12"/>
      <c r="AJ2382" s="12"/>
      <c r="AK2382" s="12"/>
      <c r="AL2382" s="12"/>
      <c r="AM2382" s="12"/>
      <c r="AN2382" s="12">
        <f t="shared" ca="1" si="342"/>
        <v>56.202904734910625</v>
      </c>
      <c r="AO2382" s="12">
        <f t="shared" ca="1" si="343"/>
        <v>0.60859257812367673</v>
      </c>
      <c r="AP2382" s="12">
        <f t="shared" ca="1" si="344"/>
        <v>0</v>
      </c>
      <c r="AQ2382" s="12">
        <f t="shared" ca="1" si="345"/>
        <v>0</v>
      </c>
      <c r="AR2382" s="12">
        <f t="shared" ca="1" si="346"/>
        <v>0</v>
      </c>
      <c r="AS2382" s="12">
        <f t="shared" ca="1" si="347"/>
        <v>0</v>
      </c>
      <c r="AT2382" s="12">
        <f t="shared" si="348"/>
        <v>-0.59229477102120209</v>
      </c>
      <c r="AU2382" s="12">
        <f t="shared" si="349"/>
        <v>0.59229477102120209</v>
      </c>
      <c r="AV2382" s="12"/>
      <c r="AW2382" s="12">
        <f ca="1">INDEX(I$6:I$6003,UsefulSeries!$I2380)</f>
        <v>1.0653873535674183E-2</v>
      </c>
      <c r="AX2382" s="12"/>
      <c r="AY2382" s="12"/>
      <c r="AZ2382" s="12">
        <f t="array" aca="1" ref="AZ2382:AZ2387" ca="1">MMULT(W2382:AB2387,AW2382:AW2387)</f>
        <v>0.60859257812367662</v>
      </c>
      <c r="BA2382" s="12"/>
      <c r="BB2382" s="12">
        <f t="shared" ca="1" si="350"/>
        <v>0.60859257812367662</v>
      </c>
      <c r="BC2382" s="12"/>
      <c r="BD2382" s="38">
        <f t="array" aca="1" ref="BD2382:BD2389" ca="1">MMULT(MINVERSE(AN2382:AU2389),BB2382:BB2389)</f>
        <v>1.0311273369430432E-2</v>
      </c>
    </row>
    <row r="2383" spans="1:56" x14ac:dyDescent="0.35">
      <c r="A2383" s="12"/>
      <c r="B2383" s="12"/>
      <c r="C2383" s="12"/>
      <c r="D2383" s="12"/>
      <c r="E2383" s="12"/>
      <c r="F2383" s="12"/>
      <c r="G2383" s="12"/>
      <c r="H2383" s="12"/>
      <c r="I2383" s="12"/>
      <c r="J2383" s="12"/>
      <c r="K2383" s="12"/>
      <c r="L2383" s="12"/>
      <c r="M2383" s="12"/>
      <c r="N2383" s="12"/>
      <c r="O2383" s="12"/>
      <c r="P2383" s="12"/>
      <c r="Q2383" s="12"/>
      <c r="R2383" s="12"/>
      <c r="S2383" s="12"/>
      <c r="T2383" s="12"/>
      <c r="U2383" s="12"/>
      <c r="V2383" s="12"/>
      <c r="W2383" s="12">
        <f ca="1">INDEX(P$7:P$6003,UsefulSeries!$I2380)</f>
        <v>0.60859257812367662</v>
      </c>
      <c r="X2383" s="12">
        <f ca="1">INDEX(Q$7:Q$6003,UsefulSeries!$I2380)</f>
        <v>37.338616194559776</v>
      </c>
      <c r="Y2383" s="12">
        <f ca="1">INDEX(R$7:R$6003,UsefulSeries!$I2380)</f>
        <v>0</v>
      </c>
      <c r="Z2383" s="12">
        <f ca="1">INDEX(S$7:S$6003,UsefulSeries!$I2380)</f>
        <v>0</v>
      </c>
      <c r="AA2383" s="12">
        <f ca="1">INDEX(T$7:T$6003,UsefulSeries!$I2380)</f>
        <v>0</v>
      </c>
      <c r="AB2383" s="12">
        <f ca="1">INDEX(U$7:U$6003,UsefulSeries!$I2380)</f>
        <v>0</v>
      </c>
      <c r="AC2383" s="12">
        <f>INDEX( K$7:K$6003,UsefulSeries!$I2380,1)</f>
        <v>-0.59229477102120209</v>
      </c>
      <c r="AD2383" s="12">
        <f>INDEX(L$7:L$6003,UsefulSeries!$I2380,1)</f>
        <v>0</v>
      </c>
      <c r="AE2383" s="12"/>
      <c r="AF2383" s="12"/>
      <c r="AG2383" s="12"/>
      <c r="AH2383" s="12"/>
      <c r="AI2383" s="12"/>
      <c r="AJ2383" s="12"/>
      <c r="AK2383" s="12"/>
      <c r="AL2383" s="12"/>
      <c r="AM2383" s="12"/>
      <c r="AN2383" s="12">
        <f t="shared" ca="1" si="342"/>
        <v>0.60859257812367662</v>
      </c>
      <c r="AO2383" s="12">
        <f t="shared" ca="1" si="343"/>
        <v>37.338616194559776</v>
      </c>
      <c r="AP2383" s="12">
        <f t="shared" ca="1" si="344"/>
        <v>0</v>
      </c>
      <c r="AQ2383" s="12">
        <f t="shared" ca="1" si="345"/>
        <v>0</v>
      </c>
      <c r="AR2383" s="12">
        <f t="shared" ca="1" si="346"/>
        <v>0</v>
      </c>
      <c r="AS2383" s="12">
        <f t="shared" ca="1" si="347"/>
        <v>0</v>
      </c>
      <c r="AT2383" s="12">
        <f t="shared" si="348"/>
        <v>-0.59229477102120209</v>
      </c>
      <c r="AU2383" s="12">
        <f t="shared" si="349"/>
        <v>0</v>
      </c>
      <c r="AV2383" s="12"/>
      <c r="AW2383" s="12">
        <f ca="1">INDEX(I$7:I$6003,UsefulSeries!$I2380)</f>
        <v>1.6125630007930616E-2</v>
      </c>
      <c r="AX2383" s="12"/>
      <c r="AY2383" s="12"/>
      <c r="AZ2383" s="12">
        <f ca="1"/>
        <v>0.60859257812367684</v>
      </c>
      <c r="BA2383" s="12"/>
      <c r="BB2383" s="12">
        <f t="shared" ca="1" si="350"/>
        <v>0.60859257812367684</v>
      </c>
      <c r="BC2383" s="12"/>
      <c r="BD2383" s="38">
        <f ca="1"/>
        <v>1.7120309024904617E-2</v>
      </c>
    </row>
    <row r="2384" spans="1:56" x14ac:dyDescent="0.35">
      <c r="A2384" s="12"/>
      <c r="B2384" s="12"/>
      <c r="C2384" s="12"/>
      <c r="D2384" s="12"/>
      <c r="E2384" s="12"/>
      <c r="F2384" s="12"/>
      <c r="G2384" s="12"/>
      <c r="H2384" s="12"/>
      <c r="I2384" s="12"/>
      <c r="J2384" s="12"/>
      <c r="K2384" s="12"/>
      <c r="L2384" s="12"/>
      <c r="M2384" s="12"/>
      <c r="N2384" s="12"/>
      <c r="O2384" s="12"/>
      <c r="P2384" s="12"/>
      <c r="Q2384" s="12"/>
      <c r="R2384" s="12"/>
      <c r="S2384" s="12"/>
      <c r="T2384" s="12"/>
      <c r="U2384" s="12"/>
      <c r="V2384" s="12"/>
      <c r="W2384" s="12">
        <f ca="1">INDEX(P$8:P$6003,UsefulSeries!$I2380)</f>
        <v>0</v>
      </c>
      <c r="X2384" s="12">
        <f ca="1">INDEX(Q$8:Q$6003,UsefulSeries!$I2380)</f>
        <v>0</v>
      </c>
      <c r="Y2384" s="12">
        <f ca="1">INDEX(R$8:R$6003,UsefulSeries!$I2380)</f>
        <v>0.24062006253899179</v>
      </c>
      <c r="Z2384" s="12">
        <f ca="1">INDEX(S$8:S$6003,UsefulSeries!$I2380)</f>
        <v>5.7622415253828572E-2</v>
      </c>
      <c r="AA2384" s="12">
        <f ca="1">INDEX(T$8:T$6003,UsefulSeries!$I2380)</f>
        <v>0</v>
      </c>
      <c r="AB2384" s="12">
        <f ca="1">INDEX(U$8:U$6003,UsefulSeries!$I2380)</f>
        <v>0</v>
      </c>
      <c r="AC2384" s="12">
        <f>INDEX( K$8:K$6003,UsefulSeries!$I2380)</f>
        <v>3.6380222147208693E-2</v>
      </c>
      <c r="AD2384" s="12">
        <f>INDEX(L$8:L$6003,UsefulSeries!$I2380)</f>
        <v>-3.6380222147208693E-2</v>
      </c>
      <c r="AE2384" s="12"/>
      <c r="AF2384" s="12"/>
      <c r="AG2384" s="12"/>
      <c r="AH2384" s="12"/>
      <c r="AI2384" s="12"/>
      <c r="AJ2384" s="12"/>
      <c r="AK2384" s="12"/>
      <c r="AL2384" s="12"/>
      <c r="AM2384" s="12"/>
      <c r="AN2384" s="12">
        <f t="shared" ca="1" si="342"/>
        <v>0</v>
      </c>
      <c r="AO2384" s="12">
        <f t="shared" ca="1" si="343"/>
        <v>0</v>
      </c>
      <c r="AP2384" s="12">
        <f t="shared" ca="1" si="344"/>
        <v>0.24062006253899179</v>
      </c>
      <c r="AQ2384" s="12">
        <f t="shared" ca="1" si="345"/>
        <v>5.7622415253828572E-2</v>
      </c>
      <c r="AR2384" s="12">
        <f t="shared" ca="1" si="346"/>
        <v>0</v>
      </c>
      <c r="AS2384" s="12">
        <f t="shared" ca="1" si="347"/>
        <v>0</v>
      </c>
      <c r="AT2384" s="12">
        <f t="shared" si="348"/>
        <v>3.6380222147208693E-2</v>
      </c>
      <c r="AU2384" s="12">
        <f t="shared" si="349"/>
        <v>-3.6380222147208693E-2</v>
      </c>
      <c r="AV2384" s="12"/>
      <c r="AW2384" s="12">
        <f ca="1">INDEX(I$8:I$6003,UsefulSeries!$I2380)</f>
        <v>0.1988015839925952</v>
      </c>
      <c r="AX2384" s="12"/>
      <c r="AY2384" s="12"/>
      <c r="AZ2384" s="12">
        <f ca="1"/>
        <v>5.7622415253828566E-2</v>
      </c>
      <c r="BA2384" s="12"/>
      <c r="BB2384" s="12">
        <f t="shared" ca="1" si="350"/>
        <v>5.7622415253828566E-2</v>
      </c>
      <c r="BC2384" s="12"/>
      <c r="BD2384" s="38">
        <f ca="1"/>
        <v>0.20064833917736993</v>
      </c>
    </row>
    <row r="2385" spans="1:56" x14ac:dyDescent="0.35">
      <c r="A2385" s="12"/>
      <c r="B2385" s="12"/>
      <c r="C2385" s="12"/>
      <c r="D2385" s="12"/>
      <c r="E2385" s="12"/>
      <c r="F2385" s="12"/>
      <c r="G2385" s="12"/>
      <c r="H2385" s="12"/>
      <c r="I2385" s="12"/>
      <c r="J2385" s="12"/>
      <c r="K2385" s="12"/>
      <c r="L2385" s="12"/>
      <c r="M2385" s="12"/>
      <c r="N2385" s="12"/>
      <c r="O2385" s="12"/>
      <c r="P2385" s="12"/>
      <c r="Q2385" s="12"/>
      <c r="R2385" s="12"/>
      <c r="S2385" s="12"/>
      <c r="T2385" s="12"/>
      <c r="U2385" s="12"/>
      <c r="V2385" s="12"/>
      <c r="W2385" s="12">
        <f ca="1">INDEX(P$9:P$6003,UsefulSeries!$I2380)</f>
        <v>0</v>
      </c>
      <c r="X2385" s="12">
        <f ca="1">INDEX(Q$9:Q$6003,UsefulSeries!$I2380)</f>
        <v>0</v>
      </c>
      <c r="Y2385" s="12">
        <f ca="1">INDEX(R$9:R$6003,UsefulSeries!$I2380)</f>
        <v>5.7622415253828572E-2</v>
      </c>
      <c r="Z2385" s="12">
        <f ca="1">INDEX(S$9:S$6003,UsefulSeries!$I2380)</f>
        <v>0.2718215016518391</v>
      </c>
      <c r="AA2385" s="12">
        <f ca="1">INDEX(T$9:T$6003,UsefulSeries!$I2380)</f>
        <v>0</v>
      </c>
      <c r="AB2385" s="12">
        <f ca="1">INDEX(U$9:U$6003,UsefulSeries!$I2380)</f>
        <v>0</v>
      </c>
      <c r="AC2385" s="12">
        <f>INDEX( K$9:K$6003,UsefulSeries!$I2380)</f>
        <v>0</v>
      </c>
      <c r="AD2385" s="12">
        <f>INDEX(L$9:L$6003,UsefulSeries!$I2380)</f>
        <v>-3.6380222147208693E-2</v>
      </c>
      <c r="AE2385" s="12"/>
      <c r="AF2385" s="12"/>
      <c r="AG2385" s="12"/>
      <c r="AH2385" s="12"/>
      <c r="AI2385" s="12"/>
      <c r="AJ2385" s="12"/>
      <c r="AK2385" s="12"/>
      <c r="AL2385" s="12"/>
      <c r="AM2385" s="12"/>
      <c r="AN2385" s="12">
        <f t="shared" ca="1" si="342"/>
        <v>0</v>
      </c>
      <c r="AO2385" s="12">
        <f t="shared" ca="1" si="343"/>
        <v>0</v>
      </c>
      <c r="AP2385" s="12">
        <f t="shared" ca="1" si="344"/>
        <v>5.7622415253828572E-2</v>
      </c>
      <c r="AQ2385" s="12">
        <f t="shared" ca="1" si="345"/>
        <v>0.2718215016518391</v>
      </c>
      <c r="AR2385" s="12">
        <f t="shared" ca="1" si="346"/>
        <v>0</v>
      </c>
      <c r="AS2385" s="12">
        <f t="shared" ca="1" si="347"/>
        <v>0</v>
      </c>
      <c r="AT2385" s="12">
        <f t="shared" si="348"/>
        <v>0</v>
      </c>
      <c r="AU2385" s="12">
        <f t="shared" si="349"/>
        <v>-3.6380222147208693E-2</v>
      </c>
      <c r="AV2385" s="12"/>
      <c r="AW2385" s="12">
        <f ca="1">INDEX(I$9:I$6003,UsefulSeries!$I2380)</f>
        <v>0.16984303135452866</v>
      </c>
      <c r="AX2385" s="12"/>
      <c r="AY2385" s="12"/>
      <c r="AZ2385" s="12">
        <f ca="1"/>
        <v>5.7622415253828579E-2</v>
      </c>
      <c r="BA2385" s="12"/>
      <c r="BB2385" s="12">
        <f t="shared" ca="1" si="350"/>
        <v>5.7622415253828579E-2</v>
      </c>
      <c r="BC2385" s="12"/>
      <c r="BD2385" s="38">
        <f ca="1"/>
        <v>0.18201102281137818</v>
      </c>
    </row>
    <row r="2386" spans="1:56" x14ac:dyDescent="0.35">
      <c r="A2386" s="12"/>
      <c r="B2386" s="12"/>
      <c r="C2386" s="12"/>
      <c r="D2386" s="12"/>
      <c r="E2386" s="12"/>
      <c r="F2386" s="12"/>
      <c r="G2386" s="12"/>
      <c r="H2386" s="12"/>
      <c r="I2386" s="12"/>
      <c r="J2386" s="12"/>
      <c r="K2386" s="12"/>
      <c r="L2386" s="12"/>
      <c r="M2386" s="12"/>
      <c r="N2386" s="12"/>
      <c r="O2386" s="12"/>
      <c r="P2386" s="12"/>
      <c r="Q2386" s="12"/>
      <c r="R2386" s="12"/>
      <c r="S2386" s="12"/>
      <c r="T2386" s="12"/>
      <c r="U2386" s="12"/>
      <c r="V2386" s="12"/>
      <c r="W2386" s="12">
        <f ca="1">INDEX(P$10:P$6003,UsefulSeries!$I2380)</f>
        <v>0</v>
      </c>
      <c r="X2386" s="12">
        <f ca="1">INDEX(Q$10:Q$6003,UsefulSeries!$I2380)</f>
        <v>0</v>
      </c>
      <c r="Y2386" s="12">
        <f ca="1">INDEX(R$10:R$6003,UsefulSeries!$I2380)</f>
        <v>0</v>
      </c>
      <c r="Z2386" s="12">
        <f ca="1">INDEX(S$10:S$6003,UsefulSeries!$I2380)</f>
        <v>0</v>
      </c>
      <c r="AA2386" s="12">
        <f ca="1">INDEX(T$10:T$6003,UsefulSeries!$I2380)</f>
        <v>15.282431778984648</v>
      </c>
      <c r="AB2386" s="12">
        <f ca="1">INDEX(U$10:U$6003,UsefulSeries!$I2380)</f>
        <v>0.38834996678355871</v>
      </c>
      <c r="AC2386" s="12">
        <f>INDEX( K$10:K$6003,UsefulSeries!$I2380)</f>
        <v>0.37132500683158925</v>
      </c>
      <c r="AD2386" s="12">
        <f>INDEX(L$10:L$6003,UsefulSeries!$I2380)</f>
        <v>0</v>
      </c>
      <c r="AE2386" s="12"/>
      <c r="AF2386" s="12"/>
      <c r="AG2386" s="12"/>
      <c r="AH2386" s="12"/>
      <c r="AI2386" s="12"/>
      <c r="AJ2386" s="12"/>
      <c r="AK2386" s="12"/>
      <c r="AL2386" s="12"/>
      <c r="AM2386" s="12"/>
      <c r="AN2386" s="12">
        <f t="shared" ca="1" si="342"/>
        <v>0</v>
      </c>
      <c r="AO2386" s="12">
        <f t="shared" ca="1" si="343"/>
        <v>0</v>
      </c>
      <c r="AP2386" s="12">
        <f t="shared" ca="1" si="344"/>
        <v>0</v>
      </c>
      <c r="AQ2386" s="12">
        <f t="shared" ca="1" si="345"/>
        <v>0</v>
      </c>
      <c r="AR2386" s="12">
        <f t="shared" ca="1" si="346"/>
        <v>15.282431778984648</v>
      </c>
      <c r="AS2386" s="12">
        <f t="shared" ca="1" si="347"/>
        <v>0.38834996678355871</v>
      </c>
      <c r="AT2386" s="12">
        <f t="shared" si="348"/>
        <v>0.37132500683158925</v>
      </c>
      <c r="AU2386" s="12">
        <f t="shared" si="349"/>
        <v>0</v>
      </c>
      <c r="AV2386" s="12"/>
      <c r="AW2386" s="12">
        <f ca="1">INDEX(I$10:I$6003,UsefulSeries!$I2380)</f>
        <v>2.4931043854439106E-2</v>
      </c>
      <c r="AX2386" s="12"/>
      <c r="AY2386" s="12"/>
      <c r="AZ2386" s="12">
        <f ca="1"/>
        <v>0.38834996678355871</v>
      </c>
      <c r="BA2386" s="12"/>
      <c r="BB2386" s="12">
        <f t="shared" ca="1" si="350"/>
        <v>0.38834996678355871</v>
      </c>
      <c r="BC2386" s="12"/>
      <c r="BD2386" s="38">
        <f ca="1"/>
        <v>2.3459507645349112E-2</v>
      </c>
    </row>
    <row r="2387" spans="1:56" x14ac:dyDescent="0.35">
      <c r="A2387" s="12"/>
      <c r="B2387" s="12"/>
      <c r="C2387" s="12"/>
      <c r="D2387" s="12"/>
      <c r="E2387" s="12"/>
      <c r="F2387" s="12"/>
      <c r="G2387" s="12"/>
      <c r="H2387" s="12"/>
      <c r="I2387" s="12"/>
      <c r="J2387" s="12"/>
      <c r="K2387" s="12"/>
      <c r="L2387" s="12"/>
      <c r="M2387" s="12"/>
      <c r="N2387" s="12"/>
      <c r="O2387" s="12"/>
      <c r="P2387" s="12"/>
      <c r="Q2387" s="12"/>
      <c r="R2387" s="12"/>
      <c r="S2387" s="12"/>
      <c r="T2387" s="12"/>
      <c r="U2387" s="12"/>
      <c r="V2387" s="12"/>
      <c r="W2387" s="12">
        <f ca="1">INDEX(P$11:P$6003,UsefulSeries!$I2380)</f>
        <v>0</v>
      </c>
      <c r="X2387" s="12">
        <f ca="1">INDEX(Q$11:Q$6003,UsefulSeries!$I2380)</f>
        <v>0</v>
      </c>
      <c r="Y2387" s="12">
        <f ca="1">INDEX(R$11:R$6003,UsefulSeries!$I2380)</f>
        <v>0</v>
      </c>
      <c r="Z2387" s="12">
        <f ca="1">INDEX(S$11:S$6003,UsefulSeries!$I2380)</f>
        <v>0</v>
      </c>
      <c r="AA2387" s="12">
        <f ca="1">INDEX(T$11:T$6003,UsefulSeries!$I2380)</f>
        <v>0.38834996678355876</v>
      </c>
      <c r="AB2387" s="12">
        <f ca="1">INDEX(U$11:U$6003,UsefulSeries!$I2380)</f>
        <v>20.026679318741131</v>
      </c>
      <c r="AC2387" s="12">
        <f>INDEX( K$11:K$6003,UsefulSeries!$I2380)</f>
        <v>0</v>
      </c>
      <c r="AD2387" s="12">
        <f>INDEX(L$11:L$6003,UsefulSeries!$I2380)</f>
        <v>0.37132500683158925</v>
      </c>
      <c r="AE2387" s="12"/>
      <c r="AF2387" s="12"/>
      <c r="AG2387" s="12"/>
      <c r="AH2387" s="12"/>
      <c r="AI2387" s="12"/>
      <c r="AJ2387" s="12"/>
      <c r="AK2387" s="12"/>
      <c r="AL2387" s="12"/>
      <c r="AM2387" s="12"/>
      <c r="AN2387" s="12">
        <f t="shared" ca="1" si="342"/>
        <v>0</v>
      </c>
      <c r="AO2387" s="12">
        <f t="shared" ca="1" si="343"/>
        <v>0</v>
      </c>
      <c r="AP2387" s="12">
        <f t="shared" ca="1" si="344"/>
        <v>0</v>
      </c>
      <c r="AQ2387" s="12">
        <f t="shared" ca="1" si="345"/>
        <v>0</v>
      </c>
      <c r="AR2387" s="12">
        <f t="shared" ca="1" si="346"/>
        <v>0.38834996678355876</v>
      </c>
      <c r="AS2387" s="12">
        <f t="shared" ca="1" si="347"/>
        <v>20.026679318741131</v>
      </c>
      <c r="AT2387" s="12">
        <f t="shared" si="348"/>
        <v>0</v>
      </c>
      <c r="AU2387" s="12">
        <f t="shared" si="349"/>
        <v>0.37132500683158925</v>
      </c>
      <c r="AV2387" s="12"/>
      <c r="AW2387" s="12">
        <f ca="1">INDEX(I$11:I$6003,UsefulSeries!$I2380)</f>
        <v>1.8908176972527203E-2</v>
      </c>
      <c r="AX2387" s="12"/>
      <c r="AY2387" s="12"/>
      <c r="AZ2387" s="12">
        <f ca="1"/>
        <v>0.38834996678355871</v>
      </c>
      <c r="BA2387" s="12"/>
      <c r="BB2387" s="12">
        <f t="shared" ca="1" si="350"/>
        <v>0.38834996678355871</v>
      </c>
      <c r="BC2387" s="12"/>
      <c r="BD2387" s="38">
        <f ca="1"/>
        <v>1.7196768307315289E-2</v>
      </c>
    </row>
    <row r="2388" spans="1:56" x14ac:dyDescent="0.35">
      <c r="A2388" s="12"/>
      <c r="B2388" s="12"/>
      <c r="C2388" s="12"/>
      <c r="D2388" s="12"/>
      <c r="E2388" s="12"/>
      <c r="F2388" s="12"/>
      <c r="G2388" s="12"/>
      <c r="H2388" s="12"/>
      <c r="I2388" s="12"/>
      <c r="J2388" s="12"/>
      <c r="K2388" s="12"/>
      <c r="L2388" s="12"/>
      <c r="M2388" s="12"/>
      <c r="N2388" s="12"/>
      <c r="O2388" s="12"/>
      <c r="P2388" s="12"/>
      <c r="Q2388" s="12"/>
      <c r="R2388" s="12"/>
      <c r="S2388" s="12"/>
      <c r="T2388" s="12"/>
      <c r="U2388" s="12"/>
      <c r="V2388" s="12"/>
      <c r="W2388" s="12"/>
      <c r="X2388" s="12"/>
      <c r="Y2388" s="12"/>
      <c r="Z2388" s="12"/>
      <c r="AA2388" s="12"/>
      <c r="AB2388" s="12"/>
      <c r="AC2388" s="12"/>
      <c r="AD2388" s="12"/>
      <c r="AE2388" s="12">
        <f t="array" ref="AE2388:AJ2389">TRANSPOSE(AC2382:AD2387)</f>
        <v>-0.59229477102120209</v>
      </c>
      <c r="AF2388" s="12">
        <v>-0.59229477102120209</v>
      </c>
      <c r="AG2388" s="12">
        <v>3.6380222147208693E-2</v>
      </c>
      <c r="AH2388" s="12">
        <v>0</v>
      </c>
      <c r="AI2388" s="12">
        <v>0.37132500683158925</v>
      </c>
      <c r="AJ2388" s="12">
        <v>0</v>
      </c>
      <c r="AK2388" s="12"/>
      <c r="AL2388" s="12"/>
      <c r="AM2388" s="12"/>
      <c r="AN2388" s="12">
        <f t="shared" si="342"/>
        <v>-0.59229477102120209</v>
      </c>
      <c r="AO2388" s="12">
        <f t="shared" si="343"/>
        <v>-0.59229477102120209</v>
      </c>
      <c r="AP2388" s="12">
        <f t="shared" si="344"/>
        <v>3.6380222147208693E-2</v>
      </c>
      <c r="AQ2388" s="12">
        <f t="shared" si="345"/>
        <v>0</v>
      </c>
      <c r="AR2388" s="12">
        <f t="shared" si="346"/>
        <v>0.37132500683158925</v>
      </c>
      <c r="AS2388" s="12">
        <f t="shared" si="347"/>
        <v>0</v>
      </c>
      <c r="AT2388" s="12">
        <f t="shared" si="348"/>
        <v>0</v>
      </c>
      <c r="AU2388" s="12">
        <f t="shared" si="349"/>
        <v>0</v>
      </c>
      <c r="AV2388" s="12"/>
      <c r="AW2388" s="12"/>
      <c r="AX2388" s="12">
        <f>INDEX($N$6:$N$6003,UsefulSeries!$K2380)</f>
        <v>-2.3684982358573858E-4</v>
      </c>
      <c r="AY2388" s="12"/>
      <c r="AZ2388" s="12"/>
      <c r="BA2388" s="12"/>
      <c r="BB2388" s="12">
        <f t="shared" si="350"/>
        <v>-2.3684982358573858E-4</v>
      </c>
      <c r="BC2388" s="12"/>
      <c r="BD2388" s="38">
        <f ca="1"/>
        <v>6.2353132156576174E-2</v>
      </c>
    </row>
    <row r="2389" spans="1:56" x14ac:dyDescent="0.35">
      <c r="A2389" s="12"/>
      <c r="B2389" s="12"/>
      <c r="C2389" s="12"/>
      <c r="D2389" s="12"/>
      <c r="E2389" s="12"/>
      <c r="F2389" s="12"/>
      <c r="G2389" s="12"/>
      <c r="H2389" s="12"/>
      <c r="I2389" s="12"/>
      <c r="J2389" s="12"/>
      <c r="K2389" s="12"/>
      <c r="L2389" s="12"/>
      <c r="M2389" s="12"/>
      <c r="N2389" s="12"/>
      <c r="O2389" s="12"/>
      <c r="P2389" s="12"/>
      <c r="Q2389" s="12"/>
      <c r="R2389" s="12"/>
      <c r="S2389" s="12"/>
      <c r="T2389" s="12"/>
      <c r="U2389" s="12"/>
      <c r="V2389" s="12"/>
      <c r="W2389" s="12"/>
      <c r="X2389" s="12"/>
      <c r="Y2389" s="12"/>
      <c r="Z2389" s="12"/>
      <c r="AA2389" s="12"/>
      <c r="AB2389" s="12"/>
      <c r="AC2389" s="12"/>
      <c r="AD2389" s="12"/>
      <c r="AE2389" s="12">
        <v>0.59229477102120209</v>
      </c>
      <c r="AF2389" s="12">
        <v>0</v>
      </c>
      <c r="AG2389" s="12">
        <v>-3.6380222147208693E-2</v>
      </c>
      <c r="AH2389" s="12">
        <v>-3.6380222147208693E-2</v>
      </c>
      <c r="AI2389" s="12">
        <v>0</v>
      </c>
      <c r="AJ2389" s="12">
        <v>0.37132500683158925</v>
      </c>
      <c r="AK2389" s="12"/>
      <c r="AL2389" s="12"/>
      <c r="AM2389" s="12"/>
      <c r="AN2389" s="12">
        <f t="shared" si="342"/>
        <v>0.59229477102120209</v>
      </c>
      <c r="AO2389" s="12">
        <f t="shared" si="343"/>
        <v>0</v>
      </c>
      <c r="AP2389" s="12">
        <f t="shared" si="344"/>
        <v>-3.6380222147208693E-2</v>
      </c>
      <c r="AQ2389" s="12">
        <f t="shared" si="345"/>
        <v>-3.6380222147208693E-2</v>
      </c>
      <c r="AR2389" s="12">
        <f t="shared" si="346"/>
        <v>0</v>
      </c>
      <c r="AS2389" s="12">
        <f t="shared" si="347"/>
        <v>0.37132500683158925</v>
      </c>
      <c r="AT2389" s="12">
        <f t="shared" si="348"/>
        <v>0</v>
      </c>
      <c r="AU2389" s="12">
        <f t="shared" si="349"/>
        <v>0</v>
      </c>
      <c r="AV2389" s="12"/>
      <c r="AW2389" s="12"/>
      <c r="AX2389" s="12">
        <f>INDEX('Margin error adjustment'!N$7:N$6003,UsefulSeries!$K2380)</f>
        <v>-1.4283291873808807E-3</v>
      </c>
      <c r="AY2389" s="12"/>
      <c r="AZ2389" s="12"/>
      <c r="BA2389" s="12"/>
      <c r="BB2389" s="12">
        <f t="shared" si="350"/>
        <v>-1.4283291873808807E-3</v>
      </c>
      <c r="BC2389" s="12"/>
      <c r="BD2389" s="38">
        <f ca="1"/>
        <v>9.3840444134802178E-2</v>
      </c>
    </row>
    <row r="2390" spans="1:56" x14ac:dyDescent="0.35">
      <c r="A2390" s="12"/>
      <c r="B2390" s="12"/>
      <c r="C2390" s="12"/>
      <c r="D2390" s="12"/>
      <c r="E2390" s="12"/>
      <c r="F2390" s="12"/>
      <c r="G2390" s="12"/>
      <c r="H2390" s="12"/>
      <c r="I2390" s="12"/>
      <c r="J2390" s="12"/>
      <c r="K2390" s="12"/>
      <c r="L2390" s="12"/>
      <c r="M2390" s="12"/>
      <c r="N2390" s="12"/>
      <c r="O2390" s="12"/>
      <c r="P2390" s="12"/>
      <c r="Q2390" s="12"/>
      <c r="R2390" s="12"/>
      <c r="S2390" s="12"/>
      <c r="T2390" s="12"/>
      <c r="U2390" s="12"/>
      <c r="V2390" s="12"/>
      <c r="W2390" s="12">
        <f ca="1">INDEX(P$6:P$6003,UsefulSeries!$I2388)</f>
        <v>55.394132951449407</v>
      </c>
      <c r="X2390" s="12">
        <f ca="1">INDEX(Q$6:Q$6003,UsefulSeries!$I2388)</f>
        <v>0.60835782661794913</v>
      </c>
      <c r="Y2390" s="12">
        <f ca="1">INDEX(R$6:R$6003,UsefulSeries!$I2388)</f>
        <v>0</v>
      </c>
      <c r="Z2390" s="12">
        <f ca="1">INDEX(S$6:S$6003,UsefulSeries!$I2388)</f>
        <v>0</v>
      </c>
      <c r="AA2390" s="12">
        <f ca="1">INDEX(T$6:T$6003,UsefulSeries!$I2388)</f>
        <v>0</v>
      </c>
      <c r="AB2390" s="12">
        <f ca="1">INDEX(U$6:U$6003,UsefulSeries!$I2388)</f>
        <v>0</v>
      </c>
      <c r="AC2390" s="12">
        <f>INDEX( K$6:K$6003,UsefulSeries!$I2388)</f>
        <v>-0.59205792119761635</v>
      </c>
      <c r="AD2390" s="12">
        <f>INDEX(L$6:L$6003,UsefulSeries!$I2388)</f>
        <v>0.59205792119761635</v>
      </c>
      <c r="AE2390" s="12"/>
      <c r="AF2390" s="12"/>
      <c r="AG2390" s="12"/>
      <c r="AH2390" s="12"/>
      <c r="AI2390" s="12"/>
      <c r="AJ2390" s="12"/>
      <c r="AK2390" s="12"/>
      <c r="AL2390" s="12"/>
      <c r="AM2390" s="12"/>
      <c r="AN2390" s="12">
        <f t="shared" ca="1" si="342"/>
        <v>55.394132951449407</v>
      </c>
      <c r="AO2390" s="12">
        <f t="shared" ca="1" si="343"/>
        <v>0.60835782661794913</v>
      </c>
      <c r="AP2390" s="12">
        <f t="shared" ca="1" si="344"/>
        <v>0</v>
      </c>
      <c r="AQ2390" s="12">
        <f t="shared" ca="1" si="345"/>
        <v>0</v>
      </c>
      <c r="AR2390" s="12">
        <f t="shared" ca="1" si="346"/>
        <v>0</v>
      </c>
      <c r="AS2390" s="12">
        <f t="shared" ca="1" si="347"/>
        <v>0</v>
      </c>
      <c r="AT2390" s="12">
        <f t="shared" si="348"/>
        <v>-0.59205792119761635</v>
      </c>
      <c r="AU2390" s="12">
        <f t="shared" si="349"/>
        <v>0.59205792119761635</v>
      </c>
      <c r="AV2390" s="12"/>
      <c r="AW2390" s="12">
        <f ca="1">INDEX(I$6:I$6003,UsefulSeries!$I2388)</f>
        <v>1.0806781867165154E-2</v>
      </c>
      <c r="AX2390" s="12"/>
      <c r="AY2390" s="12"/>
      <c r="AZ2390" s="12">
        <f t="array" aca="1" ref="AZ2390:AZ2395" ca="1">MMULT(W2390:AB2395,AW2390:AW2395)</f>
        <v>0.60835782661794913</v>
      </c>
      <c r="BA2390" s="12"/>
      <c r="BB2390" s="12">
        <f t="shared" ca="1" si="350"/>
        <v>0.60835782661794913</v>
      </c>
      <c r="BC2390" s="12"/>
      <c r="BD2390" s="38">
        <f t="array" aca="1" ref="BD2390:BD2397" ca="1">MMULT(MINVERSE(AN2390:AU2397),BB2390:BB2397)</f>
        <v>1.0783038165633155E-2</v>
      </c>
    </row>
    <row r="2391" spans="1:56" x14ac:dyDescent="0.35">
      <c r="A2391" s="12"/>
      <c r="B2391" s="12"/>
      <c r="C2391" s="12"/>
      <c r="D2391" s="12"/>
      <c r="E2391" s="12"/>
      <c r="F2391" s="12"/>
      <c r="G2391" s="12"/>
      <c r="H2391" s="12"/>
      <c r="I2391" s="12"/>
      <c r="J2391" s="12"/>
      <c r="K2391" s="12"/>
      <c r="L2391" s="12"/>
      <c r="M2391" s="12"/>
      <c r="N2391" s="12"/>
      <c r="O2391" s="12"/>
      <c r="P2391" s="12"/>
      <c r="Q2391" s="12"/>
      <c r="R2391" s="12"/>
      <c r="S2391" s="12"/>
      <c r="T2391" s="12"/>
      <c r="U2391" s="12"/>
      <c r="V2391" s="12"/>
      <c r="W2391" s="12">
        <f ca="1">INDEX(P$7:P$6003,UsefulSeries!$I2388)</f>
        <v>0.60835782661794913</v>
      </c>
      <c r="X2391" s="12">
        <f ca="1">INDEX(Q$7:Q$6003,UsefulSeries!$I2388)</f>
        <v>37.643215806439635</v>
      </c>
      <c r="Y2391" s="12">
        <f ca="1">INDEX(R$7:R$6003,UsefulSeries!$I2388)</f>
        <v>0</v>
      </c>
      <c r="Z2391" s="12">
        <f ca="1">INDEX(S$7:S$6003,UsefulSeries!$I2388)</f>
        <v>0</v>
      </c>
      <c r="AA2391" s="12">
        <f ca="1">INDEX(T$7:T$6003,UsefulSeries!$I2388)</f>
        <v>0</v>
      </c>
      <c r="AB2391" s="12">
        <f ca="1">INDEX(U$7:U$6003,UsefulSeries!$I2388)</f>
        <v>0</v>
      </c>
      <c r="AC2391" s="12">
        <f>INDEX( K$7:K$6003,UsefulSeries!$I2388,1)</f>
        <v>-0.59205792119761635</v>
      </c>
      <c r="AD2391" s="12">
        <f>INDEX(L$7:L$6003,UsefulSeries!$I2388,1)</f>
        <v>0</v>
      </c>
      <c r="AE2391" s="12"/>
      <c r="AF2391" s="12"/>
      <c r="AG2391" s="12"/>
      <c r="AH2391" s="12"/>
      <c r="AI2391" s="12"/>
      <c r="AJ2391" s="12"/>
      <c r="AK2391" s="12"/>
      <c r="AL2391" s="12"/>
      <c r="AM2391" s="12"/>
      <c r="AN2391" s="12">
        <f t="shared" ca="1" si="342"/>
        <v>0.60835782661794913</v>
      </c>
      <c r="AO2391" s="12">
        <f t="shared" ca="1" si="343"/>
        <v>37.643215806439635</v>
      </c>
      <c r="AP2391" s="12">
        <f t="shared" ca="1" si="344"/>
        <v>0</v>
      </c>
      <c r="AQ2391" s="12">
        <f t="shared" ca="1" si="345"/>
        <v>0</v>
      </c>
      <c r="AR2391" s="12">
        <f t="shared" ca="1" si="346"/>
        <v>0</v>
      </c>
      <c r="AS2391" s="12">
        <f t="shared" ca="1" si="347"/>
        <v>0</v>
      </c>
      <c r="AT2391" s="12">
        <f t="shared" si="348"/>
        <v>-0.59205792119761635</v>
      </c>
      <c r="AU2391" s="12">
        <f t="shared" si="349"/>
        <v>0</v>
      </c>
      <c r="AV2391" s="12"/>
      <c r="AW2391" s="12">
        <f ca="1">INDEX(I$7:I$6003,UsefulSeries!$I2388)</f>
        <v>1.5986504431047016E-2</v>
      </c>
      <c r="AX2391" s="12"/>
      <c r="AY2391" s="12"/>
      <c r="AZ2391" s="12">
        <f ca="1"/>
        <v>0.60835782661794913</v>
      </c>
      <c r="BA2391" s="12"/>
      <c r="BB2391" s="12">
        <f t="shared" ca="1" si="350"/>
        <v>0.60835782661794913</v>
      </c>
      <c r="BC2391" s="12"/>
      <c r="BD2391" s="38">
        <f ca="1"/>
        <v>1.5695151072993435E-2</v>
      </c>
    </row>
    <row r="2392" spans="1:56" x14ac:dyDescent="0.35">
      <c r="A2392" s="12"/>
      <c r="B2392" s="12"/>
      <c r="C2392" s="12"/>
      <c r="D2392" s="12"/>
      <c r="E2392" s="12"/>
      <c r="F2392" s="12"/>
      <c r="G2392" s="12"/>
      <c r="H2392" s="12"/>
      <c r="I2392" s="12"/>
      <c r="J2392" s="12"/>
      <c r="K2392" s="12"/>
      <c r="L2392" s="12"/>
      <c r="M2392" s="12"/>
      <c r="N2392" s="12"/>
      <c r="O2392" s="12"/>
      <c r="P2392" s="12"/>
      <c r="Q2392" s="12"/>
      <c r="R2392" s="12"/>
      <c r="S2392" s="12"/>
      <c r="T2392" s="12"/>
      <c r="U2392" s="12"/>
      <c r="V2392" s="12"/>
      <c r="W2392" s="12">
        <f ca="1">INDEX(P$8:P$6003,UsefulSeries!$I2388)</f>
        <v>0</v>
      </c>
      <c r="X2392" s="12">
        <f ca="1">INDEX(Q$8:Q$6003,UsefulSeries!$I2388)</f>
        <v>0</v>
      </c>
      <c r="Y2392" s="12">
        <f ca="1">INDEX(R$8:R$6003,UsefulSeries!$I2388)</f>
        <v>0.23168926401499529</v>
      </c>
      <c r="Z2392" s="12">
        <f ca="1">INDEX(S$8:S$6003,UsefulSeries!$I2388)</f>
        <v>5.5477313038235616E-2</v>
      </c>
      <c r="AA2392" s="12">
        <f ca="1">INDEX(T$8:T$6003,UsefulSeries!$I2388)</f>
        <v>0</v>
      </c>
      <c r="AB2392" s="12">
        <f ca="1">INDEX(U$8:U$6003,UsefulSeries!$I2388)</f>
        <v>0</v>
      </c>
      <c r="AC2392" s="12">
        <f>INDEX( K$8:K$6003,UsefulSeries!$I2388)</f>
        <v>3.4951892959827813E-2</v>
      </c>
      <c r="AD2392" s="12">
        <f>INDEX(L$8:L$6003,UsefulSeries!$I2388)</f>
        <v>-3.4951892959827813E-2</v>
      </c>
      <c r="AE2392" s="12"/>
      <c r="AF2392" s="12"/>
      <c r="AG2392" s="12"/>
      <c r="AH2392" s="12"/>
      <c r="AI2392" s="12"/>
      <c r="AJ2392" s="12"/>
      <c r="AK2392" s="12"/>
      <c r="AL2392" s="12"/>
      <c r="AM2392" s="12"/>
      <c r="AN2392" s="12">
        <f t="shared" ca="1" si="342"/>
        <v>0</v>
      </c>
      <c r="AO2392" s="12">
        <f t="shared" ca="1" si="343"/>
        <v>0</v>
      </c>
      <c r="AP2392" s="12">
        <f t="shared" ca="1" si="344"/>
        <v>0.23168926401499529</v>
      </c>
      <c r="AQ2392" s="12">
        <f t="shared" ca="1" si="345"/>
        <v>5.5477313038235616E-2</v>
      </c>
      <c r="AR2392" s="12">
        <f t="shared" ca="1" si="346"/>
        <v>0</v>
      </c>
      <c r="AS2392" s="12">
        <f t="shared" ca="1" si="347"/>
        <v>0</v>
      </c>
      <c r="AT2392" s="12">
        <f t="shared" si="348"/>
        <v>3.4951892959827813E-2</v>
      </c>
      <c r="AU2392" s="12">
        <f t="shared" si="349"/>
        <v>-3.4951892959827813E-2</v>
      </c>
      <c r="AV2392" s="12"/>
      <c r="AW2392" s="12">
        <f ca="1">INDEX(I$8:I$6003,UsefulSeries!$I2388)</f>
        <v>0.19835143284031609</v>
      </c>
      <c r="AX2392" s="12"/>
      <c r="AY2392" s="12"/>
      <c r="AZ2392" s="12">
        <f ca="1"/>
        <v>5.5477313038235616E-2</v>
      </c>
      <c r="BA2392" s="12"/>
      <c r="BB2392" s="12">
        <f t="shared" ca="1" si="350"/>
        <v>5.5477313038235616E-2</v>
      </c>
      <c r="BC2392" s="12"/>
      <c r="BD2392" s="38">
        <f ca="1"/>
        <v>0.19929790173232009</v>
      </c>
    </row>
    <row r="2393" spans="1:56" x14ac:dyDescent="0.35">
      <c r="A2393" s="12"/>
      <c r="B2393" s="12"/>
      <c r="C2393" s="12"/>
      <c r="D2393" s="12"/>
      <c r="E2393" s="12"/>
      <c r="F2393" s="12"/>
      <c r="G2393" s="12"/>
      <c r="H2393" s="12"/>
      <c r="I2393" s="12"/>
      <c r="J2393" s="12"/>
      <c r="K2393" s="12"/>
      <c r="L2393" s="12"/>
      <c r="M2393" s="12"/>
      <c r="N2393" s="12"/>
      <c r="O2393" s="12"/>
      <c r="P2393" s="12"/>
      <c r="Q2393" s="12"/>
      <c r="R2393" s="12"/>
      <c r="S2393" s="12"/>
      <c r="T2393" s="12"/>
      <c r="U2393" s="12"/>
      <c r="V2393" s="12"/>
      <c r="W2393" s="12">
        <f ca="1">INDEX(P$9:P$6003,UsefulSeries!$I2388)</f>
        <v>0</v>
      </c>
      <c r="X2393" s="12">
        <f ca="1">INDEX(Q$9:Q$6003,UsefulSeries!$I2388)</f>
        <v>0</v>
      </c>
      <c r="Y2393" s="12">
        <f ca="1">INDEX(R$9:R$6003,UsefulSeries!$I2388)</f>
        <v>5.5477313038235616E-2</v>
      </c>
      <c r="Z2393" s="12">
        <f ca="1">INDEX(S$9:S$6003,UsefulSeries!$I2388)</f>
        <v>0.25912740029790748</v>
      </c>
      <c r="AA2393" s="12">
        <f ca="1">INDEX(T$9:T$6003,UsefulSeries!$I2388)</f>
        <v>0</v>
      </c>
      <c r="AB2393" s="12">
        <f ca="1">INDEX(U$9:U$6003,UsefulSeries!$I2388)</f>
        <v>0</v>
      </c>
      <c r="AC2393" s="12">
        <f>INDEX( K$9:K$6003,UsefulSeries!$I2388)</f>
        <v>0</v>
      </c>
      <c r="AD2393" s="12">
        <f>INDEX(L$9:L$6003,UsefulSeries!$I2388)</f>
        <v>-3.4951892959827813E-2</v>
      </c>
      <c r="AE2393" s="12"/>
      <c r="AF2393" s="12"/>
      <c r="AG2393" s="12"/>
      <c r="AH2393" s="12"/>
      <c r="AI2393" s="12"/>
      <c r="AJ2393" s="12"/>
      <c r="AK2393" s="12"/>
      <c r="AL2393" s="12"/>
      <c r="AM2393" s="12"/>
      <c r="AN2393" s="12">
        <f t="shared" ca="1" si="342"/>
        <v>0</v>
      </c>
      <c r="AO2393" s="12">
        <f t="shared" ca="1" si="343"/>
        <v>0</v>
      </c>
      <c r="AP2393" s="12">
        <f t="shared" ca="1" si="344"/>
        <v>5.5477313038235616E-2</v>
      </c>
      <c r="AQ2393" s="12">
        <f t="shared" ca="1" si="345"/>
        <v>0.25912740029790748</v>
      </c>
      <c r="AR2393" s="12">
        <f t="shared" ca="1" si="346"/>
        <v>0</v>
      </c>
      <c r="AS2393" s="12">
        <f t="shared" ca="1" si="347"/>
        <v>0</v>
      </c>
      <c r="AT2393" s="12">
        <f t="shared" si="348"/>
        <v>0</v>
      </c>
      <c r="AU2393" s="12">
        <f t="shared" si="349"/>
        <v>-3.4951892959827813E-2</v>
      </c>
      <c r="AV2393" s="12"/>
      <c r="AW2393" s="12">
        <f ca="1">INDEX(I$9:I$6003,UsefulSeries!$I2388)</f>
        <v>0.17162719363464382</v>
      </c>
      <c r="AX2393" s="12"/>
      <c r="AY2393" s="12"/>
      <c r="AZ2393" s="12">
        <f ca="1"/>
        <v>5.5477313038235609E-2</v>
      </c>
      <c r="BA2393" s="12"/>
      <c r="BB2393" s="12">
        <f t="shared" ca="1" si="350"/>
        <v>5.5477313038235609E-2</v>
      </c>
      <c r="BC2393" s="12"/>
      <c r="BD2393" s="38">
        <f ca="1"/>
        <v>0.16926267677635548</v>
      </c>
    </row>
    <row r="2394" spans="1:56" x14ac:dyDescent="0.35">
      <c r="A2394" s="12"/>
      <c r="B2394" s="12"/>
      <c r="C2394" s="12"/>
      <c r="D2394" s="12"/>
      <c r="E2394" s="12"/>
      <c r="F2394" s="12"/>
      <c r="G2394" s="12"/>
      <c r="H2394" s="12"/>
      <c r="I2394" s="12"/>
      <c r="J2394" s="12"/>
      <c r="K2394" s="12"/>
      <c r="L2394" s="12"/>
      <c r="M2394" s="12"/>
      <c r="N2394" s="12"/>
      <c r="O2394" s="12"/>
      <c r="P2394" s="12"/>
      <c r="Q2394" s="12"/>
      <c r="R2394" s="12"/>
      <c r="S2394" s="12"/>
      <c r="T2394" s="12"/>
      <c r="U2394" s="12"/>
      <c r="V2394" s="12"/>
      <c r="W2394" s="12">
        <f ca="1">INDEX(P$10:P$6003,UsefulSeries!$I2388)</f>
        <v>0</v>
      </c>
      <c r="X2394" s="12">
        <f ca="1">INDEX(Q$10:Q$6003,UsefulSeries!$I2388)</f>
        <v>0</v>
      </c>
      <c r="Y2394" s="12">
        <f ca="1">INDEX(R$10:R$6003,UsefulSeries!$I2388)</f>
        <v>0</v>
      </c>
      <c r="Z2394" s="12">
        <f ca="1">INDEX(S$10:S$6003,UsefulSeries!$I2388)</f>
        <v>0</v>
      </c>
      <c r="AA2394" s="12">
        <f ca="1">INDEX(T$10:T$6003,UsefulSeries!$I2388)</f>
        <v>14.948733409518326</v>
      </c>
      <c r="AB2394" s="12">
        <f ca="1">INDEX(U$10:U$6003,UsefulSeries!$I2388)</f>
        <v>0.39048665047122394</v>
      </c>
      <c r="AC2394" s="12">
        <f>INDEX( K$10:K$6003,UsefulSeries!$I2388)</f>
        <v>0.37299018584255583</v>
      </c>
      <c r="AD2394" s="12">
        <f>INDEX(L$10:L$6003,UsefulSeries!$I2388)</f>
        <v>0</v>
      </c>
      <c r="AE2394" s="12"/>
      <c r="AF2394" s="12"/>
      <c r="AG2394" s="12"/>
      <c r="AH2394" s="12"/>
      <c r="AI2394" s="12"/>
      <c r="AJ2394" s="12"/>
      <c r="AK2394" s="12"/>
      <c r="AL2394" s="12"/>
      <c r="AM2394" s="12"/>
      <c r="AN2394" s="12">
        <f t="shared" ca="1" si="342"/>
        <v>0</v>
      </c>
      <c r="AO2394" s="12">
        <f t="shared" ca="1" si="343"/>
        <v>0</v>
      </c>
      <c r="AP2394" s="12">
        <f t="shared" ca="1" si="344"/>
        <v>0</v>
      </c>
      <c r="AQ2394" s="12">
        <f t="shared" ca="1" si="345"/>
        <v>0</v>
      </c>
      <c r="AR2394" s="12">
        <f t="shared" ca="1" si="346"/>
        <v>14.948733409518326</v>
      </c>
      <c r="AS2394" s="12">
        <f t="shared" ca="1" si="347"/>
        <v>0.39048665047122394</v>
      </c>
      <c r="AT2394" s="12">
        <f t="shared" si="348"/>
        <v>0.37299018584255583</v>
      </c>
      <c r="AU2394" s="12">
        <f t="shared" si="349"/>
        <v>0</v>
      </c>
      <c r="AV2394" s="12"/>
      <c r="AW2394" s="12">
        <f ca="1">INDEX(I$10:I$6003,UsefulSeries!$I2388)</f>
        <v>2.5620542913985446E-2</v>
      </c>
      <c r="AX2394" s="12"/>
      <c r="AY2394" s="12"/>
      <c r="AZ2394" s="12">
        <f ca="1"/>
        <v>0.39048665047122394</v>
      </c>
      <c r="BA2394" s="12"/>
      <c r="BB2394" s="12">
        <f t="shared" ca="1" si="350"/>
        <v>0.39048665047122394</v>
      </c>
      <c r="BC2394" s="12"/>
      <c r="BD2394" s="38">
        <f ca="1"/>
        <v>2.6075717118857662E-2</v>
      </c>
    </row>
    <row r="2395" spans="1:56" x14ac:dyDescent="0.35">
      <c r="A2395" s="12"/>
      <c r="B2395" s="12"/>
      <c r="C2395" s="12"/>
      <c r="D2395" s="12"/>
      <c r="E2395" s="12"/>
      <c r="F2395" s="12"/>
      <c r="G2395" s="12"/>
      <c r="H2395" s="12"/>
      <c r="I2395" s="12"/>
      <c r="J2395" s="12"/>
      <c r="K2395" s="12"/>
      <c r="L2395" s="12"/>
      <c r="M2395" s="12"/>
      <c r="N2395" s="12"/>
      <c r="O2395" s="12"/>
      <c r="P2395" s="12"/>
      <c r="Q2395" s="12"/>
      <c r="R2395" s="12"/>
      <c r="S2395" s="12"/>
      <c r="T2395" s="12"/>
      <c r="U2395" s="12"/>
      <c r="V2395" s="12"/>
      <c r="W2395" s="12">
        <f ca="1">INDEX(P$11:P$6003,UsefulSeries!$I2388)</f>
        <v>0</v>
      </c>
      <c r="X2395" s="12">
        <f ca="1">INDEX(Q$11:Q$6003,UsefulSeries!$I2388)</f>
        <v>0</v>
      </c>
      <c r="Y2395" s="12">
        <f ca="1">INDEX(R$11:R$6003,UsefulSeries!$I2388)</f>
        <v>0</v>
      </c>
      <c r="Z2395" s="12">
        <f ca="1">INDEX(S$11:S$6003,UsefulSeries!$I2388)</f>
        <v>0</v>
      </c>
      <c r="AA2395" s="12">
        <f ca="1">INDEX(T$11:T$6003,UsefulSeries!$I2388)</f>
        <v>0.39048665047122394</v>
      </c>
      <c r="AB2395" s="12">
        <f ca="1">INDEX(U$11:U$6003,UsefulSeries!$I2388)</f>
        <v>19.830954733345546</v>
      </c>
      <c r="AC2395" s="12">
        <f>INDEX( K$11:K$6003,UsefulSeries!$I2388)</f>
        <v>0</v>
      </c>
      <c r="AD2395" s="12">
        <f>INDEX(L$11:L$6003,UsefulSeries!$I2388)</f>
        <v>0.37299018584255583</v>
      </c>
      <c r="AE2395" s="12"/>
      <c r="AF2395" s="12"/>
      <c r="AG2395" s="12"/>
      <c r="AH2395" s="12"/>
      <c r="AI2395" s="12"/>
      <c r="AJ2395" s="12"/>
      <c r="AK2395" s="12"/>
      <c r="AL2395" s="12"/>
      <c r="AM2395" s="12"/>
      <c r="AN2395" s="12">
        <f t="shared" ca="1" si="342"/>
        <v>0</v>
      </c>
      <c r="AO2395" s="12">
        <f t="shared" ca="1" si="343"/>
        <v>0</v>
      </c>
      <c r="AP2395" s="12">
        <f t="shared" ca="1" si="344"/>
        <v>0</v>
      </c>
      <c r="AQ2395" s="12">
        <f t="shared" ca="1" si="345"/>
        <v>0</v>
      </c>
      <c r="AR2395" s="12">
        <f t="shared" ca="1" si="346"/>
        <v>0.39048665047122394</v>
      </c>
      <c r="AS2395" s="12">
        <f t="shared" ca="1" si="347"/>
        <v>19.830954733345546</v>
      </c>
      <c r="AT2395" s="12">
        <f t="shared" si="348"/>
        <v>0</v>
      </c>
      <c r="AU2395" s="12">
        <f t="shared" si="349"/>
        <v>0.37299018584255583</v>
      </c>
      <c r="AV2395" s="12"/>
      <c r="AW2395" s="12">
        <f ca="1">INDEX(I$11:I$6003,UsefulSeries!$I2388)</f>
        <v>1.9186275981242125E-2</v>
      </c>
      <c r="AX2395" s="12"/>
      <c r="AY2395" s="12"/>
      <c r="AZ2395" s="12">
        <f ca="1"/>
        <v>0.39048665047122394</v>
      </c>
      <c r="BA2395" s="12"/>
      <c r="BB2395" s="12">
        <f t="shared" ca="1" si="350"/>
        <v>0.39048665047122394</v>
      </c>
      <c r="BC2395" s="12"/>
      <c r="BD2395" s="38">
        <f ca="1"/>
        <v>1.947877272992448E-2</v>
      </c>
    </row>
    <row r="2396" spans="1:56" x14ac:dyDescent="0.35">
      <c r="A2396" s="12"/>
      <c r="B2396" s="12"/>
      <c r="C2396" s="12"/>
      <c r="D2396" s="12"/>
      <c r="E2396" s="12"/>
      <c r="F2396" s="12"/>
      <c r="G2396" s="12"/>
      <c r="H2396" s="12"/>
      <c r="I2396" s="12"/>
      <c r="J2396" s="12"/>
      <c r="K2396" s="12"/>
      <c r="L2396" s="12"/>
      <c r="M2396" s="12"/>
      <c r="N2396" s="12"/>
      <c r="O2396" s="12"/>
      <c r="P2396" s="12"/>
      <c r="Q2396" s="12"/>
      <c r="R2396" s="12"/>
      <c r="S2396" s="12"/>
      <c r="T2396" s="12"/>
      <c r="U2396" s="12"/>
      <c r="V2396" s="12"/>
      <c r="W2396" s="12"/>
      <c r="X2396" s="12"/>
      <c r="Y2396" s="12"/>
      <c r="Z2396" s="12"/>
      <c r="AA2396" s="12"/>
      <c r="AB2396" s="12"/>
      <c r="AC2396" s="12"/>
      <c r="AD2396" s="12"/>
      <c r="AE2396" s="12">
        <f t="array" ref="AE2396:AJ2397">TRANSPOSE(AC2390:AD2395)</f>
        <v>-0.59205792119761635</v>
      </c>
      <c r="AF2396" s="12">
        <v>-0.59205792119761635</v>
      </c>
      <c r="AG2396" s="12">
        <v>3.4951892959827813E-2</v>
      </c>
      <c r="AH2396" s="12">
        <v>0</v>
      </c>
      <c r="AI2396" s="12">
        <v>0.37299018584255583</v>
      </c>
      <c r="AJ2396" s="12">
        <v>0</v>
      </c>
      <c r="AK2396" s="12"/>
      <c r="AL2396" s="12"/>
      <c r="AM2396" s="12"/>
      <c r="AN2396" s="12">
        <f t="shared" si="342"/>
        <v>-0.59205792119761635</v>
      </c>
      <c r="AO2396" s="12">
        <f t="shared" si="343"/>
        <v>-0.59205792119761635</v>
      </c>
      <c r="AP2396" s="12">
        <f t="shared" si="344"/>
        <v>3.4951892959827813E-2</v>
      </c>
      <c r="AQ2396" s="12">
        <f t="shared" si="345"/>
        <v>0</v>
      </c>
      <c r="AR2396" s="12">
        <f t="shared" si="346"/>
        <v>0.37299018584255583</v>
      </c>
      <c r="AS2396" s="12">
        <f t="shared" si="347"/>
        <v>0</v>
      </c>
      <c r="AT2396" s="12">
        <f t="shared" si="348"/>
        <v>0</v>
      </c>
      <c r="AU2396" s="12">
        <f t="shared" si="349"/>
        <v>0</v>
      </c>
      <c r="AV2396" s="12"/>
      <c r="AW2396" s="12"/>
      <c r="AX2396" s="12">
        <f>INDEX($N$6:$N$6003,UsefulSeries!$K2388)</f>
        <v>1.0152038249086059E-3</v>
      </c>
      <c r="AY2396" s="12"/>
      <c r="AZ2396" s="12"/>
      <c r="BA2396" s="12"/>
      <c r="BB2396" s="12">
        <f t="shared" si="350"/>
        <v>1.0152038249086059E-3</v>
      </c>
      <c r="BC2396" s="12"/>
      <c r="BD2396" s="38">
        <f ca="1"/>
        <v>-1.8548729113508917E-2</v>
      </c>
    </row>
    <row r="2397" spans="1:56" x14ac:dyDescent="0.35">
      <c r="A2397" s="12"/>
      <c r="B2397" s="12"/>
      <c r="C2397" s="12"/>
      <c r="D2397" s="12"/>
      <c r="E2397" s="12"/>
      <c r="F2397" s="12"/>
      <c r="G2397" s="12"/>
      <c r="H2397" s="12"/>
      <c r="I2397" s="12"/>
      <c r="J2397" s="12"/>
      <c r="K2397" s="12"/>
      <c r="L2397" s="12"/>
      <c r="M2397" s="12"/>
      <c r="N2397" s="12"/>
      <c r="O2397" s="12"/>
      <c r="P2397" s="12"/>
      <c r="Q2397" s="12"/>
      <c r="R2397" s="12"/>
      <c r="S2397" s="12"/>
      <c r="T2397" s="12"/>
      <c r="U2397" s="12"/>
      <c r="V2397" s="12"/>
      <c r="W2397" s="12"/>
      <c r="X2397" s="12"/>
      <c r="Y2397" s="12"/>
      <c r="Z2397" s="12"/>
      <c r="AA2397" s="12"/>
      <c r="AB2397" s="12"/>
      <c r="AC2397" s="12"/>
      <c r="AD2397" s="12"/>
      <c r="AE2397" s="12">
        <v>0.59205792119761635</v>
      </c>
      <c r="AF2397" s="12">
        <v>0</v>
      </c>
      <c r="AG2397" s="12">
        <v>-3.4951892959827813E-2</v>
      </c>
      <c r="AH2397" s="12">
        <v>-3.4951892959827813E-2</v>
      </c>
      <c r="AI2397" s="12">
        <v>0</v>
      </c>
      <c r="AJ2397" s="12">
        <v>0.37299018584255583</v>
      </c>
      <c r="AK2397" s="12"/>
      <c r="AL2397" s="12"/>
      <c r="AM2397" s="12"/>
      <c r="AN2397" s="12">
        <f t="shared" si="342"/>
        <v>0.59205792119761635</v>
      </c>
      <c r="AO2397" s="12">
        <f t="shared" si="343"/>
        <v>0</v>
      </c>
      <c r="AP2397" s="12">
        <f t="shared" si="344"/>
        <v>-3.4951892959827813E-2</v>
      </c>
      <c r="AQ2397" s="12">
        <f t="shared" si="345"/>
        <v>-3.4951892959827813E-2</v>
      </c>
      <c r="AR2397" s="12">
        <f t="shared" si="346"/>
        <v>0</v>
      </c>
      <c r="AS2397" s="12">
        <f t="shared" si="347"/>
        <v>0.37299018584255583</v>
      </c>
      <c r="AT2397" s="12">
        <f t="shared" si="348"/>
        <v>0</v>
      </c>
      <c r="AU2397" s="12">
        <f t="shared" si="349"/>
        <v>0</v>
      </c>
      <c r="AV2397" s="12"/>
      <c r="AW2397" s="12"/>
      <c r="AX2397" s="12">
        <f>INDEX('Margin error adjustment'!N$7:N$6003,UsefulSeries!$K2388)</f>
        <v>7.6768433181132606E-4</v>
      </c>
      <c r="AY2397" s="12"/>
      <c r="AZ2397" s="12"/>
      <c r="BA2397" s="12"/>
      <c r="BB2397" s="12">
        <f t="shared" si="350"/>
        <v>7.6768433181132606E-4</v>
      </c>
      <c r="BC2397" s="12"/>
      <c r="BD2397" s="38">
        <f ca="1"/>
        <v>-1.6027845933553542E-2</v>
      </c>
    </row>
    <row r="2398" spans="1:56" x14ac:dyDescent="0.35">
      <c r="A2398" s="12"/>
      <c r="B2398" s="12"/>
      <c r="C2398" s="12"/>
      <c r="D2398" s="12"/>
      <c r="E2398" s="12"/>
      <c r="F2398" s="12"/>
      <c r="G2398" s="12"/>
      <c r="H2398" s="12"/>
      <c r="I2398" s="12"/>
      <c r="J2398" s="12"/>
      <c r="K2398" s="12"/>
      <c r="L2398" s="12"/>
      <c r="M2398" s="12"/>
      <c r="N2398" s="12"/>
      <c r="O2398" s="12"/>
      <c r="P2398" s="12"/>
      <c r="Q2398" s="12"/>
      <c r="R2398" s="12"/>
      <c r="S2398" s="12"/>
      <c r="T2398" s="12"/>
      <c r="U2398" s="12"/>
      <c r="V2398" s="12"/>
      <c r="W2398" s="12">
        <f ca="1">INDEX(P$6:P$6003,UsefulSeries!$I2396)</f>
        <v>53.661425573613613</v>
      </c>
      <c r="X2398" s="12">
        <f ca="1">INDEX(Q$6:Q$6003,UsefulSeries!$I2396)</f>
        <v>0.60956152024353716</v>
      </c>
      <c r="Y2398" s="12">
        <f ca="1">INDEX(R$6:R$6003,UsefulSeries!$I2396)</f>
        <v>0</v>
      </c>
      <c r="Z2398" s="12">
        <f ca="1">INDEX(S$6:S$6003,UsefulSeries!$I2396)</f>
        <v>0</v>
      </c>
      <c r="AA2398" s="12">
        <f ca="1">INDEX(T$6:T$6003,UsefulSeries!$I2396)</f>
        <v>0</v>
      </c>
      <c r="AB2398" s="12">
        <f ca="1">INDEX(U$6:U$6003,UsefulSeries!$I2396)</f>
        <v>0</v>
      </c>
      <c r="AC2398" s="12">
        <f>INDEX( K$6:K$6003,UsefulSeries!$I2396)</f>
        <v>-0.59307312502252496</v>
      </c>
      <c r="AD2398" s="12">
        <f>INDEX(L$6:L$6003,UsefulSeries!$I2396)</f>
        <v>0.59307312502252496</v>
      </c>
      <c r="AE2398" s="12"/>
      <c r="AF2398" s="12"/>
      <c r="AG2398" s="12"/>
      <c r="AH2398" s="12"/>
      <c r="AI2398" s="12"/>
      <c r="AJ2398" s="12"/>
      <c r="AK2398" s="12"/>
      <c r="AL2398" s="12"/>
      <c r="AM2398" s="12"/>
      <c r="AN2398" s="12">
        <f t="shared" ca="1" si="342"/>
        <v>53.661425573613613</v>
      </c>
      <c r="AO2398" s="12">
        <f t="shared" ca="1" si="343"/>
        <v>0.60956152024353716</v>
      </c>
      <c r="AP2398" s="12">
        <f t="shared" ca="1" si="344"/>
        <v>0</v>
      </c>
      <c r="AQ2398" s="12">
        <f t="shared" ca="1" si="345"/>
        <v>0</v>
      </c>
      <c r="AR2398" s="12">
        <f t="shared" ca="1" si="346"/>
        <v>0</v>
      </c>
      <c r="AS2398" s="12">
        <f t="shared" ca="1" si="347"/>
        <v>0</v>
      </c>
      <c r="AT2398" s="12">
        <f t="shared" si="348"/>
        <v>-0.59307312502252496</v>
      </c>
      <c r="AU2398" s="12">
        <f t="shared" si="349"/>
        <v>0.59307312502252496</v>
      </c>
      <c r="AV2398" s="12"/>
      <c r="AW2398" s="12">
        <f ca="1">INDEX(I$6:I$6003,UsefulSeries!$I2396)</f>
        <v>1.1179119444811486E-2</v>
      </c>
      <c r="AX2398" s="12"/>
      <c r="AY2398" s="12"/>
      <c r="AZ2398" s="12">
        <f t="array" aca="1" ref="AZ2398:AZ2403" ca="1">MMULT(W2398:AB2403,AW2398:AW2403)</f>
        <v>0.60956152024353716</v>
      </c>
      <c r="BA2398" s="12"/>
      <c r="BB2398" s="12">
        <f t="shared" ca="1" si="350"/>
        <v>0.60956152024353716</v>
      </c>
      <c r="BC2398" s="12"/>
      <c r="BD2398" s="38">
        <f t="array" aca="1" ref="BD2398:BD2405" ca="1">MMULT(MINVERSE(AN2398:AU2405),BB2398:BB2405)</f>
        <v>1.0844315863395883E-2</v>
      </c>
    </row>
    <row r="2399" spans="1:56" x14ac:dyDescent="0.35">
      <c r="A2399" s="12"/>
      <c r="B2399" s="12"/>
      <c r="C2399" s="12"/>
      <c r="D2399" s="12"/>
      <c r="E2399" s="12"/>
      <c r="F2399" s="12"/>
      <c r="G2399" s="12"/>
      <c r="H2399" s="12"/>
      <c r="I2399" s="12"/>
      <c r="J2399" s="12"/>
      <c r="K2399" s="12"/>
      <c r="L2399" s="12"/>
      <c r="M2399" s="12"/>
      <c r="N2399" s="12"/>
      <c r="O2399" s="12"/>
      <c r="P2399" s="12"/>
      <c r="Q2399" s="12"/>
      <c r="R2399" s="12"/>
      <c r="S2399" s="12"/>
      <c r="T2399" s="12"/>
      <c r="U2399" s="12"/>
      <c r="V2399" s="12"/>
      <c r="W2399" s="12">
        <f ca="1">INDEX(P$7:P$6003,UsefulSeries!$I2396)</f>
        <v>0.60956152024353716</v>
      </c>
      <c r="X2399" s="12">
        <f ca="1">INDEX(Q$7:Q$6003,UsefulSeries!$I2396)</f>
        <v>37.979137550325774</v>
      </c>
      <c r="Y2399" s="12">
        <f ca="1">INDEX(R$7:R$6003,UsefulSeries!$I2396)</f>
        <v>0</v>
      </c>
      <c r="Z2399" s="12">
        <f ca="1">INDEX(S$7:S$6003,UsefulSeries!$I2396)</f>
        <v>0</v>
      </c>
      <c r="AA2399" s="12">
        <f ca="1">INDEX(T$7:T$6003,UsefulSeries!$I2396)</f>
        <v>0</v>
      </c>
      <c r="AB2399" s="12">
        <f ca="1">INDEX(U$7:U$6003,UsefulSeries!$I2396)</f>
        <v>0</v>
      </c>
      <c r="AC2399" s="12">
        <f>INDEX( K$7:K$6003,UsefulSeries!$I2396,1)</f>
        <v>-0.59307312502252496</v>
      </c>
      <c r="AD2399" s="12">
        <f>INDEX(L$7:L$6003,UsefulSeries!$I2396,1)</f>
        <v>0</v>
      </c>
      <c r="AE2399" s="12"/>
      <c r="AF2399" s="12"/>
      <c r="AG2399" s="12"/>
      <c r="AH2399" s="12"/>
      <c r="AI2399" s="12"/>
      <c r="AJ2399" s="12"/>
      <c r="AK2399" s="12"/>
      <c r="AL2399" s="12"/>
      <c r="AM2399" s="12"/>
      <c r="AN2399" s="12">
        <f t="shared" ref="AN2399:AN2462" ca="1" si="351">W2399+AE2399</f>
        <v>0.60956152024353716</v>
      </c>
      <c r="AO2399" s="12">
        <f t="shared" ref="AO2399:AO2462" ca="1" si="352">X2399+AF2399</f>
        <v>37.979137550325774</v>
      </c>
      <c r="AP2399" s="12">
        <f t="shared" ref="AP2399:AP2462" ca="1" si="353">Y2399+AG2399</f>
        <v>0</v>
      </c>
      <c r="AQ2399" s="12">
        <f t="shared" ref="AQ2399:AQ2462" ca="1" si="354">Z2399+AH2399</f>
        <v>0</v>
      </c>
      <c r="AR2399" s="12">
        <f t="shared" ref="AR2399:AR2462" ca="1" si="355">AA2399+AI2399</f>
        <v>0</v>
      </c>
      <c r="AS2399" s="12">
        <f t="shared" ref="AS2399:AS2462" ca="1" si="356">AB2399+AJ2399</f>
        <v>0</v>
      </c>
      <c r="AT2399" s="12">
        <f t="shared" ref="AT2399:AT2462" si="357">AC2399+AK2399</f>
        <v>-0.59307312502252496</v>
      </c>
      <c r="AU2399" s="12">
        <f t="shared" ref="AU2399:AU2462" si="358">AD2399+AL2399</f>
        <v>0</v>
      </c>
      <c r="AV2399" s="12"/>
      <c r="AW2399" s="12">
        <f ca="1">INDEX(I$7:I$6003,UsefulSeries!$I2396)</f>
        <v>1.587048042892179E-2</v>
      </c>
      <c r="AX2399" s="12"/>
      <c r="AY2399" s="12"/>
      <c r="AZ2399" s="12">
        <f ca="1"/>
        <v>0.60956152024353727</v>
      </c>
      <c r="BA2399" s="12"/>
      <c r="BB2399" s="12">
        <f t="shared" ca="1" si="350"/>
        <v>0.60956152024353727</v>
      </c>
      <c r="BC2399" s="12"/>
      <c r="BD2399" s="38">
        <f ca="1"/>
        <v>1.6419360946738352E-2</v>
      </c>
    </row>
    <row r="2400" spans="1:56" x14ac:dyDescent="0.35">
      <c r="A2400" s="12"/>
      <c r="B2400" s="12"/>
      <c r="C2400" s="12"/>
      <c r="D2400" s="12"/>
      <c r="E2400" s="12"/>
      <c r="F2400" s="12"/>
      <c r="G2400" s="12"/>
      <c r="H2400" s="12"/>
      <c r="I2400" s="12"/>
      <c r="J2400" s="12"/>
      <c r="K2400" s="12"/>
      <c r="L2400" s="12"/>
      <c r="M2400" s="12"/>
      <c r="N2400" s="12"/>
      <c r="O2400" s="12"/>
      <c r="P2400" s="12"/>
      <c r="Q2400" s="12"/>
      <c r="R2400" s="12"/>
      <c r="S2400" s="12"/>
      <c r="T2400" s="12"/>
      <c r="U2400" s="12"/>
      <c r="V2400" s="12"/>
      <c r="W2400" s="12">
        <f ca="1">INDEX(P$8:P$6003,UsefulSeries!$I2396)</f>
        <v>0</v>
      </c>
      <c r="X2400" s="12">
        <f ca="1">INDEX(Q$8:Q$6003,UsefulSeries!$I2396)</f>
        <v>0</v>
      </c>
      <c r="Y2400" s="12">
        <f ca="1">INDEX(R$8:R$6003,UsefulSeries!$I2396)</f>
        <v>0.23305044054076116</v>
      </c>
      <c r="Z2400" s="12">
        <f ca="1">INDEX(S$8:S$6003,UsefulSeries!$I2396)</f>
        <v>5.7744603550956584E-2</v>
      </c>
      <c r="AA2400" s="12">
        <f ca="1">INDEX(T$8:T$6003,UsefulSeries!$I2396)</f>
        <v>0</v>
      </c>
      <c r="AB2400" s="12">
        <f ca="1">INDEX(U$8:U$6003,UsefulSeries!$I2396)</f>
        <v>0</v>
      </c>
      <c r="AC2400" s="12">
        <f>INDEX( K$8:K$6003,UsefulSeries!$I2396)</f>
        <v>3.5719577291639139E-2</v>
      </c>
      <c r="AD2400" s="12">
        <f>INDEX(L$8:L$6003,UsefulSeries!$I2396)</f>
        <v>-3.5719577291639139E-2</v>
      </c>
      <c r="AE2400" s="12"/>
      <c r="AF2400" s="12"/>
      <c r="AG2400" s="12"/>
      <c r="AH2400" s="12"/>
      <c r="AI2400" s="12"/>
      <c r="AJ2400" s="12"/>
      <c r="AK2400" s="12"/>
      <c r="AL2400" s="12"/>
      <c r="AM2400" s="12"/>
      <c r="AN2400" s="12">
        <f t="shared" ca="1" si="351"/>
        <v>0</v>
      </c>
      <c r="AO2400" s="12">
        <f t="shared" ca="1" si="352"/>
        <v>0</v>
      </c>
      <c r="AP2400" s="12">
        <f t="shared" ca="1" si="353"/>
        <v>0.23305044054076116</v>
      </c>
      <c r="AQ2400" s="12">
        <f t="shared" ca="1" si="354"/>
        <v>5.7744603550956584E-2</v>
      </c>
      <c r="AR2400" s="12">
        <f t="shared" ca="1" si="355"/>
        <v>0</v>
      </c>
      <c r="AS2400" s="12">
        <f t="shared" ca="1" si="356"/>
        <v>0</v>
      </c>
      <c r="AT2400" s="12">
        <f t="shared" si="357"/>
        <v>3.5719577291639139E-2</v>
      </c>
      <c r="AU2400" s="12">
        <f t="shared" si="358"/>
        <v>-3.5719577291639139E-2</v>
      </c>
      <c r="AV2400" s="12"/>
      <c r="AW2400" s="12">
        <f ca="1">INDEX(I$8:I$6003,UsefulSeries!$I2396)</f>
        <v>0.20375577850106902</v>
      </c>
      <c r="AX2400" s="12"/>
      <c r="AY2400" s="12"/>
      <c r="AZ2400" s="12">
        <f ca="1"/>
        <v>5.7744603550956577E-2</v>
      </c>
      <c r="BA2400" s="12"/>
      <c r="BB2400" s="12">
        <f t="shared" ca="1" si="350"/>
        <v>5.7744603550956577E-2</v>
      </c>
      <c r="BC2400" s="12"/>
      <c r="BD2400" s="38">
        <f ca="1"/>
        <v>0.20624283330544549</v>
      </c>
    </row>
    <row r="2401" spans="1:56" x14ac:dyDescent="0.35">
      <c r="A2401" s="12"/>
      <c r="B2401" s="12"/>
      <c r="C2401" s="12"/>
      <c r="D2401" s="12"/>
      <c r="E2401" s="12"/>
      <c r="F2401" s="12"/>
      <c r="G2401" s="12"/>
      <c r="H2401" s="12"/>
      <c r="I2401" s="12"/>
      <c r="J2401" s="12"/>
      <c r="K2401" s="12"/>
      <c r="L2401" s="12"/>
      <c r="M2401" s="12"/>
      <c r="N2401" s="12"/>
      <c r="O2401" s="12"/>
      <c r="P2401" s="12"/>
      <c r="Q2401" s="12"/>
      <c r="R2401" s="12"/>
      <c r="S2401" s="12"/>
      <c r="T2401" s="12"/>
      <c r="U2401" s="12"/>
      <c r="V2401" s="12"/>
      <c r="W2401" s="12">
        <f ca="1">INDEX(P$9:P$6003,UsefulSeries!$I2396)</f>
        <v>0</v>
      </c>
      <c r="X2401" s="12">
        <f ca="1">INDEX(Q$9:Q$6003,UsefulSeries!$I2396)</f>
        <v>0</v>
      </c>
      <c r="Y2401" s="12">
        <f ca="1">INDEX(R$9:R$6003,UsefulSeries!$I2396)</f>
        <v>5.7744603550956584E-2</v>
      </c>
      <c r="Z2401" s="12">
        <f ca="1">INDEX(S$9:S$6003,UsefulSeries!$I2396)</f>
        <v>0.25879408859154246</v>
      </c>
      <c r="AA2401" s="12">
        <f ca="1">INDEX(T$9:T$6003,UsefulSeries!$I2396)</f>
        <v>0</v>
      </c>
      <c r="AB2401" s="12">
        <f ca="1">INDEX(U$9:U$6003,UsefulSeries!$I2396)</f>
        <v>0</v>
      </c>
      <c r="AC2401" s="12">
        <f>INDEX( K$9:K$6003,UsefulSeries!$I2396)</f>
        <v>0</v>
      </c>
      <c r="AD2401" s="12">
        <f>INDEX(L$9:L$6003,UsefulSeries!$I2396)</f>
        <v>-3.5719577291639139E-2</v>
      </c>
      <c r="AE2401" s="12"/>
      <c r="AF2401" s="12"/>
      <c r="AG2401" s="12"/>
      <c r="AH2401" s="12"/>
      <c r="AI2401" s="12"/>
      <c r="AJ2401" s="12"/>
      <c r="AK2401" s="12"/>
      <c r="AL2401" s="12"/>
      <c r="AM2401" s="12"/>
      <c r="AN2401" s="12">
        <f t="shared" ca="1" si="351"/>
        <v>0</v>
      </c>
      <c r="AO2401" s="12">
        <f t="shared" ca="1" si="352"/>
        <v>0</v>
      </c>
      <c r="AP2401" s="12">
        <f t="shared" ca="1" si="353"/>
        <v>5.7744603550956584E-2</v>
      </c>
      <c r="AQ2401" s="12">
        <f t="shared" ca="1" si="354"/>
        <v>0.25879408859154246</v>
      </c>
      <c r="AR2401" s="12">
        <f t="shared" ca="1" si="355"/>
        <v>0</v>
      </c>
      <c r="AS2401" s="12">
        <f t="shared" ca="1" si="356"/>
        <v>0</v>
      </c>
      <c r="AT2401" s="12">
        <f t="shared" si="357"/>
        <v>0</v>
      </c>
      <c r="AU2401" s="12">
        <f t="shared" si="358"/>
        <v>-3.5719577291639139E-2</v>
      </c>
      <c r="AV2401" s="12"/>
      <c r="AW2401" s="12">
        <f ca="1">INDEX(I$9:I$6003,UsefulSeries!$I2396)</f>
        <v>0.17766559951361441</v>
      </c>
      <c r="AX2401" s="12"/>
      <c r="AY2401" s="12"/>
      <c r="AZ2401" s="12">
        <f ca="1"/>
        <v>5.7744603550956584E-2</v>
      </c>
      <c r="BA2401" s="12"/>
      <c r="BB2401" s="12">
        <f t="shared" ca="1" si="350"/>
        <v>5.7744603550956584E-2</v>
      </c>
      <c r="BC2401" s="12"/>
      <c r="BD2401" s="38">
        <f ca="1"/>
        <v>0.18601785182692707</v>
      </c>
    </row>
    <row r="2402" spans="1:56" x14ac:dyDescent="0.35">
      <c r="A2402" s="12"/>
      <c r="B2402" s="12"/>
      <c r="C2402" s="12"/>
      <c r="D2402" s="12"/>
      <c r="E2402" s="12"/>
      <c r="F2402" s="12"/>
      <c r="G2402" s="12"/>
      <c r="H2402" s="12"/>
      <c r="I2402" s="12"/>
      <c r="J2402" s="12"/>
      <c r="K2402" s="12"/>
      <c r="L2402" s="12"/>
      <c r="M2402" s="12"/>
      <c r="N2402" s="12"/>
      <c r="O2402" s="12"/>
      <c r="P2402" s="12"/>
      <c r="Q2402" s="12"/>
      <c r="R2402" s="12"/>
      <c r="S2402" s="12"/>
      <c r="T2402" s="12"/>
      <c r="U2402" s="12"/>
      <c r="V2402" s="12"/>
      <c r="W2402" s="12">
        <f ca="1">INDEX(P$10:P$6003,UsefulSeries!$I2396)</f>
        <v>0</v>
      </c>
      <c r="X2402" s="12">
        <f ca="1">INDEX(Q$10:Q$6003,UsefulSeries!$I2396)</f>
        <v>0</v>
      </c>
      <c r="Y2402" s="12">
        <f ca="1">INDEX(R$10:R$6003,UsefulSeries!$I2396)</f>
        <v>0</v>
      </c>
      <c r="Z2402" s="12">
        <f ca="1">INDEX(S$10:S$6003,UsefulSeries!$I2396)</f>
        <v>0</v>
      </c>
      <c r="AA2402" s="12">
        <f ca="1">INDEX(T$10:T$6003,UsefulSeries!$I2396)</f>
        <v>15.37545871122205</v>
      </c>
      <c r="AB2402" s="12">
        <f ca="1">INDEX(U$10:U$6003,UsefulSeries!$I2396)</f>
        <v>0.38801834479244285</v>
      </c>
      <c r="AC2402" s="12">
        <f>INDEX( K$10:K$6003,UsefulSeries!$I2396)</f>
        <v>0.37120729768583588</v>
      </c>
      <c r="AD2402" s="12">
        <f>INDEX(L$10:L$6003,UsefulSeries!$I2396)</f>
        <v>0</v>
      </c>
      <c r="AE2402" s="12"/>
      <c r="AF2402" s="12"/>
      <c r="AG2402" s="12"/>
      <c r="AH2402" s="12"/>
      <c r="AI2402" s="12"/>
      <c r="AJ2402" s="12"/>
      <c r="AK2402" s="12"/>
      <c r="AL2402" s="12"/>
      <c r="AM2402" s="12"/>
      <c r="AN2402" s="12">
        <f t="shared" ca="1" si="351"/>
        <v>0</v>
      </c>
      <c r="AO2402" s="12">
        <f t="shared" ca="1" si="352"/>
        <v>0</v>
      </c>
      <c r="AP2402" s="12">
        <f t="shared" ca="1" si="353"/>
        <v>0</v>
      </c>
      <c r="AQ2402" s="12">
        <f t="shared" ca="1" si="354"/>
        <v>0</v>
      </c>
      <c r="AR2402" s="12">
        <f t="shared" ca="1" si="355"/>
        <v>15.37545871122205</v>
      </c>
      <c r="AS2402" s="12">
        <f t="shared" ca="1" si="356"/>
        <v>0.38801834479244285</v>
      </c>
      <c r="AT2402" s="12">
        <f t="shared" si="357"/>
        <v>0.37120729768583588</v>
      </c>
      <c r="AU2402" s="12">
        <f t="shared" si="358"/>
        <v>0</v>
      </c>
      <c r="AV2402" s="12"/>
      <c r="AW2402" s="12">
        <f ca="1">INDEX(I$10:I$6003,UsefulSeries!$I2396)</f>
        <v>2.4767891555205365E-2</v>
      </c>
      <c r="AX2402" s="12"/>
      <c r="AY2402" s="12"/>
      <c r="AZ2402" s="12">
        <f ca="1"/>
        <v>0.38801834479244279</v>
      </c>
      <c r="BA2402" s="12"/>
      <c r="BB2402" s="12">
        <f t="shared" ca="1" si="350"/>
        <v>0.38801834479244279</v>
      </c>
      <c r="BC2402" s="12"/>
      <c r="BD2402" s="38">
        <f ca="1"/>
        <v>2.3956857322044636E-2</v>
      </c>
    </row>
    <row r="2403" spans="1:56" x14ac:dyDescent="0.35">
      <c r="A2403" s="12"/>
      <c r="B2403" s="12"/>
      <c r="C2403" s="12"/>
      <c r="D2403" s="12"/>
      <c r="E2403" s="12"/>
      <c r="F2403" s="12"/>
      <c r="G2403" s="12"/>
      <c r="H2403" s="12"/>
      <c r="I2403" s="12"/>
      <c r="J2403" s="12"/>
      <c r="K2403" s="12"/>
      <c r="L2403" s="12"/>
      <c r="M2403" s="12"/>
      <c r="N2403" s="12"/>
      <c r="O2403" s="12"/>
      <c r="P2403" s="12"/>
      <c r="Q2403" s="12"/>
      <c r="R2403" s="12"/>
      <c r="S2403" s="12"/>
      <c r="T2403" s="12"/>
      <c r="U2403" s="12"/>
      <c r="V2403" s="12"/>
      <c r="W2403" s="12">
        <f ca="1">INDEX(P$11:P$6003,UsefulSeries!$I2396)</f>
        <v>0</v>
      </c>
      <c r="X2403" s="12">
        <f ca="1">INDEX(Q$11:Q$6003,UsefulSeries!$I2396)</f>
        <v>0</v>
      </c>
      <c r="Y2403" s="12">
        <f ca="1">INDEX(R$11:R$6003,UsefulSeries!$I2396)</f>
        <v>0</v>
      </c>
      <c r="Z2403" s="12">
        <f ca="1">INDEX(S$11:S$6003,UsefulSeries!$I2396)</f>
        <v>0</v>
      </c>
      <c r="AA2403" s="12">
        <f ca="1">INDEX(T$11:T$6003,UsefulSeries!$I2396)</f>
        <v>0.38801834479244279</v>
      </c>
      <c r="AB2403" s="12">
        <f ca="1">INDEX(U$11:U$6003,UsefulSeries!$I2396)</f>
        <v>20.391104842990668</v>
      </c>
      <c r="AC2403" s="12">
        <f>INDEX( K$11:K$6003,UsefulSeries!$I2396)</f>
        <v>0</v>
      </c>
      <c r="AD2403" s="12">
        <f>INDEX(L$11:L$6003,UsefulSeries!$I2396)</f>
        <v>0.37120729768583588</v>
      </c>
      <c r="AE2403" s="12"/>
      <c r="AF2403" s="12"/>
      <c r="AG2403" s="12"/>
      <c r="AH2403" s="12"/>
      <c r="AI2403" s="12"/>
      <c r="AJ2403" s="12"/>
      <c r="AK2403" s="12"/>
      <c r="AL2403" s="12"/>
      <c r="AM2403" s="12"/>
      <c r="AN2403" s="12">
        <f t="shared" ca="1" si="351"/>
        <v>0</v>
      </c>
      <c r="AO2403" s="12">
        <f t="shared" ca="1" si="352"/>
        <v>0</v>
      </c>
      <c r="AP2403" s="12">
        <f t="shared" ca="1" si="353"/>
        <v>0</v>
      </c>
      <c r="AQ2403" s="12">
        <f t="shared" ca="1" si="354"/>
        <v>0</v>
      </c>
      <c r="AR2403" s="12">
        <f t="shared" ca="1" si="355"/>
        <v>0.38801834479244279</v>
      </c>
      <c r="AS2403" s="12">
        <f t="shared" ca="1" si="356"/>
        <v>20.391104842990668</v>
      </c>
      <c r="AT2403" s="12">
        <f t="shared" si="357"/>
        <v>0</v>
      </c>
      <c r="AU2403" s="12">
        <f t="shared" si="358"/>
        <v>0.37120729768583588</v>
      </c>
      <c r="AV2403" s="12"/>
      <c r="AW2403" s="12">
        <f ca="1">INDEX(I$11:I$6003,UsefulSeries!$I2396)</f>
        <v>1.8557500999621852E-2</v>
      </c>
      <c r="AX2403" s="12"/>
      <c r="AY2403" s="12"/>
      <c r="AZ2403" s="12">
        <f ca="1"/>
        <v>0.38801834479244279</v>
      </c>
      <c r="BA2403" s="12"/>
      <c r="BB2403" s="12">
        <f t="shared" ca="1" si="350"/>
        <v>0.38801834479244279</v>
      </c>
      <c r="BC2403" s="12"/>
      <c r="BD2403" s="38">
        <f ca="1"/>
        <v>1.7398132781300542E-2</v>
      </c>
    </row>
    <row r="2404" spans="1:56" x14ac:dyDescent="0.35">
      <c r="A2404" s="12"/>
      <c r="B2404" s="12"/>
      <c r="C2404" s="12"/>
      <c r="D2404" s="12"/>
      <c r="E2404" s="12"/>
      <c r="F2404" s="12"/>
      <c r="G2404" s="12"/>
      <c r="H2404" s="12"/>
      <c r="I2404" s="12"/>
      <c r="J2404" s="12"/>
      <c r="K2404" s="12"/>
      <c r="L2404" s="12"/>
      <c r="M2404" s="12"/>
      <c r="N2404" s="12"/>
      <c r="O2404" s="12"/>
      <c r="P2404" s="12"/>
      <c r="Q2404" s="12"/>
      <c r="R2404" s="12"/>
      <c r="S2404" s="12"/>
      <c r="T2404" s="12"/>
      <c r="U2404" s="12"/>
      <c r="V2404" s="12"/>
      <c r="W2404" s="12"/>
      <c r="X2404" s="12"/>
      <c r="Y2404" s="12"/>
      <c r="Z2404" s="12"/>
      <c r="AA2404" s="12"/>
      <c r="AB2404" s="12"/>
      <c r="AC2404" s="12"/>
      <c r="AD2404" s="12"/>
      <c r="AE2404" s="12">
        <f t="array" ref="AE2404:AJ2405">TRANSPOSE(AC2398:AD2403)</f>
        <v>-0.59307312502252496</v>
      </c>
      <c r="AF2404" s="12">
        <v>-0.59307312502252496</v>
      </c>
      <c r="AG2404" s="12">
        <v>3.5719577291639139E-2</v>
      </c>
      <c r="AH2404" s="12">
        <v>0</v>
      </c>
      <c r="AI2404" s="12">
        <v>0.37120729768583588</v>
      </c>
      <c r="AJ2404" s="12">
        <v>0</v>
      </c>
      <c r="AK2404" s="12"/>
      <c r="AL2404" s="12"/>
      <c r="AM2404" s="12"/>
      <c r="AN2404" s="12">
        <f t="shared" si="351"/>
        <v>-0.59307312502252496</v>
      </c>
      <c r="AO2404" s="12">
        <f t="shared" si="352"/>
        <v>-0.59307312502252496</v>
      </c>
      <c r="AP2404" s="12">
        <f t="shared" si="353"/>
        <v>3.5719577291639139E-2</v>
      </c>
      <c r="AQ2404" s="12">
        <f t="shared" si="354"/>
        <v>0</v>
      </c>
      <c r="AR2404" s="12">
        <f t="shared" si="355"/>
        <v>0.37120729768583588</v>
      </c>
      <c r="AS2404" s="12">
        <f t="shared" si="356"/>
        <v>0</v>
      </c>
      <c r="AT2404" s="12">
        <f t="shared" si="357"/>
        <v>0</v>
      </c>
      <c r="AU2404" s="12">
        <f t="shared" si="358"/>
        <v>0</v>
      </c>
      <c r="AV2404" s="12"/>
      <c r="AW2404" s="12"/>
      <c r="AX2404" s="12">
        <f>INDEX($N$6:$N$6003,UsefulSeries!$K2396)</f>
        <v>9.0513087271371084E-5</v>
      </c>
      <c r="AY2404" s="12"/>
      <c r="AZ2404" s="12"/>
      <c r="BA2404" s="12"/>
      <c r="BB2404" s="12">
        <f t="shared" si="350"/>
        <v>9.0513087271371084E-5</v>
      </c>
      <c r="BC2404" s="12"/>
      <c r="BD2404" s="38">
        <f ca="1"/>
        <v>3.4805025609606584E-2</v>
      </c>
    </row>
    <row r="2405" spans="1:56" x14ac:dyDescent="0.35">
      <c r="A2405" s="12"/>
      <c r="B2405" s="12"/>
      <c r="C2405" s="12"/>
      <c r="D2405" s="12"/>
      <c r="E2405" s="12"/>
      <c r="F2405" s="12"/>
      <c r="G2405" s="12"/>
      <c r="H2405" s="12"/>
      <c r="I2405" s="12"/>
      <c r="J2405" s="12"/>
      <c r="K2405" s="12"/>
      <c r="L2405" s="12"/>
      <c r="M2405" s="12"/>
      <c r="N2405" s="12"/>
      <c r="O2405" s="12"/>
      <c r="P2405" s="12"/>
      <c r="Q2405" s="12"/>
      <c r="R2405" s="12"/>
      <c r="S2405" s="12"/>
      <c r="T2405" s="12"/>
      <c r="U2405" s="12"/>
      <c r="V2405" s="12"/>
      <c r="W2405" s="12"/>
      <c r="X2405" s="12"/>
      <c r="Y2405" s="12"/>
      <c r="Z2405" s="12"/>
      <c r="AA2405" s="12"/>
      <c r="AB2405" s="12"/>
      <c r="AC2405" s="12"/>
      <c r="AD2405" s="12"/>
      <c r="AE2405" s="12">
        <v>0.59307312502252496</v>
      </c>
      <c r="AF2405" s="12">
        <v>0</v>
      </c>
      <c r="AG2405" s="12">
        <v>-3.5719577291639139E-2</v>
      </c>
      <c r="AH2405" s="12">
        <v>-3.5719577291639139E-2</v>
      </c>
      <c r="AI2405" s="12">
        <v>0</v>
      </c>
      <c r="AJ2405" s="12">
        <v>0.37120729768583588</v>
      </c>
      <c r="AK2405" s="12"/>
      <c r="AL2405" s="12"/>
      <c r="AM2405" s="12"/>
      <c r="AN2405" s="12">
        <f t="shared" si="351"/>
        <v>0.59307312502252496</v>
      </c>
      <c r="AO2405" s="12">
        <f t="shared" si="352"/>
        <v>0</v>
      </c>
      <c r="AP2405" s="12">
        <f t="shared" si="353"/>
        <v>-3.5719577291639139E-2</v>
      </c>
      <c r="AQ2405" s="12">
        <f t="shared" si="354"/>
        <v>-3.5719577291639139E-2</v>
      </c>
      <c r="AR2405" s="12">
        <f t="shared" si="355"/>
        <v>0</v>
      </c>
      <c r="AS2405" s="12">
        <f t="shared" si="356"/>
        <v>0.37120729768583588</v>
      </c>
      <c r="AT2405" s="12">
        <f t="shared" si="357"/>
        <v>0</v>
      </c>
      <c r="AU2405" s="12">
        <f t="shared" si="358"/>
        <v>0</v>
      </c>
      <c r="AV2405" s="12"/>
      <c r="AW2405" s="12"/>
      <c r="AX2405" s="12">
        <f>INDEX('Margin error adjustment'!N$7:N$6003,UsefulSeries!$K2396)</f>
        <v>-1.1215997086956309E-3</v>
      </c>
      <c r="AY2405" s="12"/>
      <c r="AZ2405" s="12"/>
      <c r="BA2405" s="12"/>
      <c r="BB2405" s="12">
        <f t="shared" si="350"/>
        <v>-1.1215997086956309E-3</v>
      </c>
      <c r="BC2405" s="12"/>
      <c r="BD2405" s="38">
        <f ca="1"/>
        <v>6.4534008898759321E-2</v>
      </c>
    </row>
    <row r="2406" spans="1:56" x14ac:dyDescent="0.35">
      <c r="A2406" s="12"/>
      <c r="B2406" s="12"/>
      <c r="C2406" s="12"/>
      <c r="D2406" s="12"/>
      <c r="E2406" s="12"/>
      <c r="F2406" s="12"/>
      <c r="G2406" s="12"/>
      <c r="H2406" s="12"/>
      <c r="I2406" s="12"/>
      <c r="J2406" s="12"/>
      <c r="K2406" s="12"/>
      <c r="L2406" s="12"/>
      <c r="M2406" s="12"/>
      <c r="N2406" s="12"/>
      <c r="O2406" s="12"/>
      <c r="P2406" s="12"/>
      <c r="Q2406" s="12"/>
      <c r="R2406" s="12"/>
      <c r="S2406" s="12"/>
      <c r="T2406" s="12"/>
      <c r="U2406" s="12"/>
      <c r="V2406" s="12"/>
      <c r="W2406" s="12">
        <f ca="1">INDEX(P$6:P$6003,UsefulSeries!$I2404)</f>
        <v>54.359832028355797</v>
      </c>
      <c r="X2406" s="12">
        <f ca="1">INDEX(Q$6:Q$6003,UsefulSeries!$I2404)</f>
        <v>0.60939853716420844</v>
      </c>
      <c r="Y2406" s="12">
        <f ca="1">INDEX(R$6:R$6003,UsefulSeries!$I2404)</f>
        <v>0</v>
      </c>
      <c r="Z2406" s="12">
        <f ca="1">INDEX(S$6:S$6003,UsefulSeries!$I2404)</f>
        <v>0</v>
      </c>
      <c r="AA2406" s="12">
        <f ca="1">INDEX(T$6:T$6003,UsefulSeries!$I2404)</f>
        <v>0</v>
      </c>
      <c r="AB2406" s="12">
        <f ca="1">INDEX(U$6:U$6003,UsefulSeries!$I2404)</f>
        <v>0</v>
      </c>
      <c r="AC2406" s="12">
        <f>INDEX( K$6:K$6003,UsefulSeries!$I2404)</f>
        <v>-0.59316363810979633</v>
      </c>
      <c r="AD2406" s="12">
        <f>INDEX(L$6:L$6003,UsefulSeries!$I2404)</f>
        <v>0.59316363810979633</v>
      </c>
      <c r="AE2406" s="12"/>
      <c r="AF2406" s="12"/>
      <c r="AG2406" s="12"/>
      <c r="AH2406" s="12"/>
      <c r="AI2406" s="12"/>
      <c r="AJ2406" s="12"/>
      <c r="AK2406" s="12"/>
      <c r="AL2406" s="12"/>
      <c r="AM2406" s="12"/>
      <c r="AN2406" s="12">
        <f t="shared" ca="1" si="351"/>
        <v>54.359832028355797</v>
      </c>
      <c r="AO2406" s="12">
        <f t="shared" ca="1" si="352"/>
        <v>0.60939853716420844</v>
      </c>
      <c r="AP2406" s="12">
        <f t="shared" ca="1" si="353"/>
        <v>0</v>
      </c>
      <c r="AQ2406" s="12">
        <f t="shared" ca="1" si="354"/>
        <v>0</v>
      </c>
      <c r="AR2406" s="12">
        <f t="shared" ca="1" si="355"/>
        <v>0</v>
      </c>
      <c r="AS2406" s="12">
        <f t="shared" ca="1" si="356"/>
        <v>0</v>
      </c>
      <c r="AT2406" s="12">
        <f t="shared" si="357"/>
        <v>-0.59316363810979633</v>
      </c>
      <c r="AU2406" s="12">
        <f t="shared" si="358"/>
        <v>0.59316363810979633</v>
      </c>
      <c r="AV2406" s="12"/>
      <c r="AW2406" s="12">
        <f ca="1">INDEX(I$6:I$6003,UsefulSeries!$I2404)</f>
        <v>1.1035513568592925E-2</v>
      </c>
      <c r="AX2406" s="12"/>
      <c r="AY2406" s="12"/>
      <c r="AZ2406" s="12">
        <f t="array" aca="1" ref="AZ2406:AZ2411" ca="1">MMULT(W2406:AB2411,AW2406:AW2411)</f>
        <v>0.60939853716420866</v>
      </c>
      <c r="BA2406" s="12"/>
      <c r="BB2406" s="12">
        <f t="shared" ca="1" si="350"/>
        <v>0.60939853716420866</v>
      </c>
      <c r="BC2406" s="12"/>
      <c r="BD2406" s="38">
        <f t="array" aca="1" ref="BD2406:BD2413" ca="1">MMULT(MINVERSE(AN2406:AU2413),BB2406:BB2413)</f>
        <v>1.0708600527267223E-2</v>
      </c>
    </row>
    <row r="2407" spans="1:56" x14ac:dyDescent="0.35">
      <c r="A2407" s="12"/>
      <c r="B2407" s="12"/>
      <c r="C2407" s="12"/>
      <c r="D2407" s="12"/>
      <c r="E2407" s="12"/>
      <c r="F2407" s="12"/>
      <c r="G2407" s="12"/>
      <c r="H2407" s="12"/>
      <c r="I2407" s="12"/>
      <c r="J2407" s="12"/>
      <c r="K2407" s="12"/>
      <c r="L2407" s="12"/>
      <c r="M2407" s="12"/>
      <c r="N2407" s="12"/>
      <c r="O2407" s="12"/>
      <c r="P2407" s="12"/>
      <c r="Q2407" s="12"/>
      <c r="R2407" s="12"/>
      <c r="S2407" s="12"/>
      <c r="T2407" s="12"/>
      <c r="U2407" s="12"/>
      <c r="V2407" s="12"/>
      <c r="W2407" s="12">
        <f ca="1">INDEX(P$7:P$6003,UsefulSeries!$I2404)</f>
        <v>0.60939853716420844</v>
      </c>
      <c r="X2407" s="12">
        <f ca="1">INDEX(Q$7:Q$6003,UsefulSeries!$I2404)</f>
        <v>38.619690016790571</v>
      </c>
      <c r="Y2407" s="12">
        <f ca="1">INDEX(R$7:R$6003,UsefulSeries!$I2404)</f>
        <v>0</v>
      </c>
      <c r="Z2407" s="12">
        <f ca="1">INDEX(S$7:S$6003,UsefulSeries!$I2404)</f>
        <v>0</v>
      </c>
      <c r="AA2407" s="12">
        <f ca="1">INDEX(T$7:T$6003,UsefulSeries!$I2404)</f>
        <v>0</v>
      </c>
      <c r="AB2407" s="12">
        <f ca="1">INDEX(U$7:U$6003,UsefulSeries!$I2404)</f>
        <v>0</v>
      </c>
      <c r="AC2407" s="12">
        <f>INDEX( K$7:K$6003,UsefulSeries!$I2404,1)</f>
        <v>-0.59316363810979633</v>
      </c>
      <c r="AD2407" s="12">
        <f>INDEX(L$7:L$6003,UsefulSeries!$I2404,1)</f>
        <v>0</v>
      </c>
      <c r="AE2407" s="12"/>
      <c r="AF2407" s="12"/>
      <c r="AG2407" s="12"/>
      <c r="AH2407" s="12"/>
      <c r="AI2407" s="12"/>
      <c r="AJ2407" s="12"/>
      <c r="AK2407" s="12"/>
      <c r="AL2407" s="12"/>
      <c r="AM2407" s="12"/>
      <c r="AN2407" s="12">
        <f t="shared" ca="1" si="351"/>
        <v>0.60939853716420844</v>
      </c>
      <c r="AO2407" s="12">
        <f t="shared" ca="1" si="352"/>
        <v>38.619690016790571</v>
      </c>
      <c r="AP2407" s="12">
        <f t="shared" ca="1" si="353"/>
        <v>0</v>
      </c>
      <c r="AQ2407" s="12">
        <f t="shared" ca="1" si="354"/>
        <v>0</v>
      </c>
      <c r="AR2407" s="12">
        <f t="shared" ca="1" si="355"/>
        <v>0</v>
      </c>
      <c r="AS2407" s="12">
        <f t="shared" ca="1" si="356"/>
        <v>0</v>
      </c>
      <c r="AT2407" s="12">
        <f t="shared" si="357"/>
        <v>-0.59316363810979633</v>
      </c>
      <c r="AU2407" s="12">
        <f t="shared" si="358"/>
        <v>0</v>
      </c>
      <c r="AV2407" s="12"/>
      <c r="AW2407" s="12">
        <f ca="1">INDEX(I$7:I$6003,UsefulSeries!$I2404)</f>
        <v>1.5605343053676236E-2</v>
      </c>
      <c r="AX2407" s="12"/>
      <c r="AY2407" s="12"/>
      <c r="AZ2407" s="12">
        <f ca="1"/>
        <v>0.60939853716420855</v>
      </c>
      <c r="BA2407" s="12"/>
      <c r="BB2407" s="12">
        <f t="shared" ca="1" si="350"/>
        <v>0.60939853716420855</v>
      </c>
      <c r="BC2407" s="12"/>
      <c r="BD2407" s="38">
        <f ca="1"/>
        <v>1.6196228908283098E-2</v>
      </c>
    </row>
    <row r="2408" spans="1:56" x14ac:dyDescent="0.35">
      <c r="A2408" s="12"/>
      <c r="B2408" s="12"/>
      <c r="C2408" s="12"/>
      <c r="D2408" s="12"/>
      <c r="E2408" s="12"/>
      <c r="F2408" s="12"/>
      <c r="G2408" s="12"/>
      <c r="H2408" s="12"/>
      <c r="I2408" s="12"/>
      <c r="J2408" s="12"/>
      <c r="K2408" s="12"/>
      <c r="L2408" s="12"/>
      <c r="M2408" s="12"/>
      <c r="N2408" s="12"/>
      <c r="O2408" s="12"/>
      <c r="P2408" s="12"/>
      <c r="Q2408" s="12"/>
      <c r="R2408" s="12"/>
      <c r="S2408" s="12"/>
      <c r="T2408" s="12"/>
      <c r="U2408" s="12"/>
      <c r="V2408" s="12"/>
      <c r="W2408" s="12">
        <f ca="1">INDEX(P$8:P$6003,UsefulSeries!$I2404)</f>
        <v>0</v>
      </c>
      <c r="X2408" s="12">
        <f ca="1">INDEX(Q$8:Q$6003,UsefulSeries!$I2404)</f>
        <v>0</v>
      </c>
      <c r="Y2408" s="12">
        <f ca="1">INDEX(R$8:R$6003,UsefulSeries!$I2404)</f>
        <v>0.22320632473661375</v>
      </c>
      <c r="Z2408" s="12">
        <f ca="1">INDEX(S$8:S$6003,UsefulSeries!$I2404)</f>
        <v>5.542027181398506E-2</v>
      </c>
      <c r="AA2408" s="12">
        <f ca="1">INDEX(T$8:T$6003,UsefulSeries!$I2404)</f>
        <v>0</v>
      </c>
      <c r="AB2408" s="12">
        <f ca="1">INDEX(U$8:U$6003,UsefulSeries!$I2404)</f>
        <v>0</v>
      </c>
      <c r="AC2408" s="12">
        <f>INDEX( K$8:K$6003,UsefulSeries!$I2404)</f>
        <v>3.4597977582943508E-2</v>
      </c>
      <c r="AD2408" s="12">
        <f>INDEX(L$8:L$6003,UsefulSeries!$I2404)</f>
        <v>-3.4597977582943508E-2</v>
      </c>
      <c r="AE2408" s="12"/>
      <c r="AF2408" s="12"/>
      <c r="AG2408" s="12"/>
      <c r="AH2408" s="12"/>
      <c r="AI2408" s="12"/>
      <c r="AJ2408" s="12"/>
      <c r="AK2408" s="12"/>
      <c r="AL2408" s="12"/>
      <c r="AM2408" s="12"/>
      <c r="AN2408" s="12">
        <f t="shared" ca="1" si="351"/>
        <v>0</v>
      </c>
      <c r="AO2408" s="12">
        <f t="shared" ca="1" si="352"/>
        <v>0</v>
      </c>
      <c r="AP2408" s="12">
        <f t="shared" ca="1" si="353"/>
        <v>0.22320632473661375</v>
      </c>
      <c r="AQ2408" s="12">
        <f t="shared" ca="1" si="354"/>
        <v>5.542027181398506E-2</v>
      </c>
      <c r="AR2408" s="12">
        <f t="shared" ca="1" si="355"/>
        <v>0</v>
      </c>
      <c r="AS2408" s="12">
        <f t="shared" ca="1" si="356"/>
        <v>0</v>
      </c>
      <c r="AT2408" s="12">
        <f t="shared" si="357"/>
        <v>3.4597977582943508E-2</v>
      </c>
      <c r="AU2408" s="12">
        <f t="shared" si="358"/>
        <v>-3.4597977582943508E-2</v>
      </c>
      <c r="AV2408" s="12"/>
      <c r="AW2408" s="12">
        <f ca="1">INDEX(I$8:I$6003,UsefulSeries!$I2404)</f>
        <v>0.20620294106863399</v>
      </c>
      <c r="AX2408" s="12"/>
      <c r="AY2408" s="12"/>
      <c r="AZ2408" s="12">
        <f ca="1"/>
        <v>5.5420271813985053E-2</v>
      </c>
      <c r="BA2408" s="12"/>
      <c r="BB2408" s="12">
        <f t="shared" ca="1" si="350"/>
        <v>5.5420271813985053E-2</v>
      </c>
      <c r="BC2408" s="12"/>
      <c r="BD2408" s="38">
        <f ca="1"/>
        <v>0.20864847301726658</v>
      </c>
    </row>
    <row r="2409" spans="1:56" x14ac:dyDescent="0.35">
      <c r="A2409" s="12"/>
      <c r="B2409" s="12"/>
      <c r="C2409" s="12"/>
      <c r="D2409" s="12"/>
      <c r="E2409" s="12"/>
      <c r="F2409" s="12"/>
      <c r="G2409" s="12"/>
      <c r="H2409" s="12"/>
      <c r="I2409" s="12"/>
      <c r="J2409" s="12"/>
      <c r="K2409" s="12"/>
      <c r="L2409" s="12"/>
      <c r="M2409" s="12"/>
      <c r="N2409" s="12"/>
      <c r="O2409" s="12"/>
      <c r="P2409" s="12"/>
      <c r="Q2409" s="12"/>
      <c r="R2409" s="12"/>
      <c r="S2409" s="12"/>
      <c r="T2409" s="12"/>
      <c r="U2409" s="12"/>
      <c r="V2409" s="12"/>
      <c r="W2409" s="12">
        <f ca="1">INDEX(P$9:P$6003,UsefulSeries!$I2404)</f>
        <v>0</v>
      </c>
      <c r="X2409" s="12">
        <f ca="1">INDEX(Q$9:Q$6003,UsefulSeries!$I2404)</f>
        <v>0</v>
      </c>
      <c r="Y2409" s="12">
        <f ca="1">INDEX(R$9:R$6003,UsefulSeries!$I2404)</f>
        <v>5.5420271813985046E-2</v>
      </c>
      <c r="Z2409" s="12">
        <f ca="1">INDEX(S$9:S$6003,UsefulSeries!$I2404)</f>
        <v>0.25952216147377299</v>
      </c>
      <c r="AA2409" s="12">
        <f ca="1">INDEX(T$9:T$6003,UsefulSeries!$I2404)</f>
        <v>0</v>
      </c>
      <c r="AB2409" s="12">
        <f ca="1">INDEX(U$9:U$6003,UsefulSeries!$I2404)</f>
        <v>0</v>
      </c>
      <c r="AC2409" s="12">
        <f>INDEX( K$9:K$6003,UsefulSeries!$I2404)</f>
        <v>0</v>
      </c>
      <c r="AD2409" s="12">
        <f>INDEX(L$9:L$6003,UsefulSeries!$I2404)</f>
        <v>-3.4597977582943508E-2</v>
      </c>
      <c r="AE2409" s="12"/>
      <c r="AF2409" s="12"/>
      <c r="AG2409" s="12"/>
      <c r="AH2409" s="12"/>
      <c r="AI2409" s="12"/>
      <c r="AJ2409" s="12"/>
      <c r="AK2409" s="12"/>
      <c r="AL2409" s="12"/>
      <c r="AM2409" s="12"/>
      <c r="AN2409" s="12">
        <f t="shared" ca="1" si="351"/>
        <v>0</v>
      </c>
      <c r="AO2409" s="12">
        <f t="shared" ca="1" si="352"/>
        <v>0</v>
      </c>
      <c r="AP2409" s="12">
        <f t="shared" ca="1" si="353"/>
        <v>5.5420271813985046E-2</v>
      </c>
      <c r="AQ2409" s="12">
        <f t="shared" ca="1" si="354"/>
        <v>0.25952216147377299</v>
      </c>
      <c r="AR2409" s="12">
        <f t="shared" ca="1" si="355"/>
        <v>0</v>
      </c>
      <c r="AS2409" s="12">
        <f t="shared" ca="1" si="356"/>
        <v>0</v>
      </c>
      <c r="AT2409" s="12">
        <f t="shared" si="357"/>
        <v>0</v>
      </c>
      <c r="AU2409" s="12">
        <f t="shared" si="358"/>
        <v>-3.4597977582943508E-2</v>
      </c>
      <c r="AV2409" s="12"/>
      <c r="AW2409" s="12">
        <f ca="1">INDEX(I$9:I$6003,UsefulSeries!$I2404)</f>
        <v>0.16951326438287251</v>
      </c>
      <c r="AX2409" s="12"/>
      <c r="AY2409" s="12"/>
      <c r="AZ2409" s="12">
        <f ca="1"/>
        <v>5.5420271813985053E-2</v>
      </c>
      <c r="BA2409" s="12"/>
      <c r="BB2409" s="12">
        <f t="shared" ca="1" si="350"/>
        <v>5.5420271813985053E-2</v>
      </c>
      <c r="BC2409" s="12"/>
      <c r="BD2409" s="38">
        <f ca="1"/>
        <v>0.17798814073071795</v>
      </c>
    </row>
    <row r="2410" spans="1:56" x14ac:dyDescent="0.35">
      <c r="A2410" s="12"/>
      <c r="B2410" s="12"/>
      <c r="C2410" s="12"/>
      <c r="D2410" s="12"/>
      <c r="E2410" s="12"/>
      <c r="F2410" s="12"/>
      <c r="G2410" s="12"/>
      <c r="H2410" s="12"/>
      <c r="I2410" s="12"/>
      <c r="J2410" s="12"/>
      <c r="K2410" s="12"/>
      <c r="L2410" s="12"/>
      <c r="M2410" s="12"/>
      <c r="N2410" s="12"/>
      <c r="O2410" s="12"/>
      <c r="P2410" s="12"/>
      <c r="Q2410" s="12"/>
      <c r="R2410" s="12"/>
      <c r="S2410" s="12"/>
      <c r="T2410" s="12"/>
      <c r="U2410" s="12"/>
      <c r="V2410" s="12"/>
      <c r="W2410" s="12">
        <f ca="1">INDEX(P$10:P$6003,UsefulSeries!$I2404)</f>
        <v>0</v>
      </c>
      <c r="X2410" s="12">
        <f ca="1">INDEX(Q$10:Q$6003,UsefulSeries!$I2404)</f>
        <v>0</v>
      </c>
      <c r="Y2410" s="12">
        <f ca="1">INDEX(R$10:R$6003,UsefulSeries!$I2404)</f>
        <v>0</v>
      </c>
      <c r="Z2410" s="12">
        <f ca="1">INDEX(S$10:S$6003,UsefulSeries!$I2404)</f>
        <v>0</v>
      </c>
      <c r="AA2410" s="12">
        <f ca="1">INDEX(T$10:T$6003,UsefulSeries!$I2404)</f>
        <v>15.710686975492377</v>
      </c>
      <c r="AB2410" s="12">
        <f ca="1">INDEX(U$10:U$6003,UsefulSeries!$I2404)</f>
        <v>0.38912246164423164</v>
      </c>
      <c r="AC2410" s="12">
        <f>INDEX( K$10:K$6003,UsefulSeries!$I2404)</f>
        <v>0.37223838430726014</v>
      </c>
      <c r="AD2410" s="12">
        <f>INDEX(L$10:L$6003,UsefulSeries!$I2404)</f>
        <v>0</v>
      </c>
      <c r="AE2410" s="12"/>
      <c r="AF2410" s="12"/>
      <c r="AG2410" s="12"/>
      <c r="AH2410" s="12"/>
      <c r="AI2410" s="12"/>
      <c r="AJ2410" s="12"/>
      <c r="AK2410" s="12"/>
      <c r="AL2410" s="12"/>
      <c r="AM2410" s="12"/>
      <c r="AN2410" s="12">
        <f t="shared" ca="1" si="351"/>
        <v>0</v>
      </c>
      <c r="AO2410" s="12">
        <f t="shared" ca="1" si="352"/>
        <v>0</v>
      </c>
      <c r="AP2410" s="12">
        <f t="shared" ca="1" si="353"/>
        <v>0</v>
      </c>
      <c r="AQ2410" s="12">
        <f t="shared" ca="1" si="354"/>
        <v>0</v>
      </c>
      <c r="AR2410" s="12">
        <f t="shared" ca="1" si="355"/>
        <v>15.710686975492377</v>
      </c>
      <c r="AS2410" s="12">
        <f t="shared" ca="1" si="356"/>
        <v>0.38912246164423164</v>
      </c>
      <c r="AT2410" s="12">
        <f t="shared" si="357"/>
        <v>0.37223838430726014</v>
      </c>
      <c r="AU2410" s="12">
        <f t="shared" si="358"/>
        <v>0</v>
      </c>
      <c r="AV2410" s="12"/>
      <c r="AW2410" s="12">
        <f ca="1">INDEX(I$10:I$6003,UsefulSeries!$I2404)</f>
        <v>2.4295063599465875E-2</v>
      </c>
      <c r="AX2410" s="12"/>
      <c r="AY2410" s="12"/>
      <c r="AZ2410" s="12">
        <f ca="1"/>
        <v>0.3891224616442317</v>
      </c>
      <c r="BA2410" s="12"/>
      <c r="BB2410" s="12">
        <f t="shared" ca="1" si="350"/>
        <v>0.3891224616442317</v>
      </c>
      <c r="BC2410" s="12"/>
      <c r="BD2410" s="38">
        <f ca="1"/>
        <v>2.3422376826446302E-2</v>
      </c>
    </row>
    <row r="2411" spans="1:56" x14ac:dyDescent="0.35">
      <c r="A2411" s="12"/>
      <c r="B2411" s="12"/>
      <c r="C2411" s="12"/>
      <c r="D2411" s="12"/>
      <c r="E2411" s="12"/>
      <c r="F2411" s="12"/>
      <c r="G2411" s="12"/>
      <c r="H2411" s="12"/>
      <c r="I2411" s="12"/>
      <c r="J2411" s="12"/>
      <c r="K2411" s="12"/>
      <c r="L2411" s="12"/>
      <c r="M2411" s="12"/>
      <c r="N2411" s="12"/>
      <c r="O2411" s="12"/>
      <c r="P2411" s="12"/>
      <c r="Q2411" s="12"/>
      <c r="R2411" s="12"/>
      <c r="S2411" s="12"/>
      <c r="T2411" s="12"/>
      <c r="U2411" s="12"/>
      <c r="V2411" s="12"/>
      <c r="W2411" s="12">
        <f ca="1">INDEX(P$11:P$6003,UsefulSeries!$I2404)</f>
        <v>0</v>
      </c>
      <c r="X2411" s="12">
        <f ca="1">INDEX(Q$11:Q$6003,UsefulSeries!$I2404)</f>
        <v>0</v>
      </c>
      <c r="Y2411" s="12">
        <f ca="1">INDEX(R$11:R$6003,UsefulSeries!$I2404)</f>
        <v>0</v>
      </c>
      <c r="Z2411" s="12">
        <f ca="1">INDEX(S$11:S$6003,UsefulSeries!$I2404)</f>
        <v>0</v>
      </c>
      <c r="AA2411" s="12">
        <f ca="1">INDEX(T$11:T$6003,UsefulSeries!$I2404)</f>
        <v>0.38912246164423164</v>
      </c>
      <c r="AB2411" s="12">
        <f ca="1">INDEX(U$11:U$6003,UsefulSeries!$I2404)</f>
        <v>19.883070226925405</v>
      </c>
      <c r="AC2411" s="12">
        <f>INDEX( K$11:K$6003,UsefulSeries!$I2404)</f>
        <v>0</v>
      </c>
      <c r="AD2411" s="12">
        <f>INDEX(L$11:L$6003,UsefulSeries!$I2404)</f>
        <v>0.37223838430726014</v>
      </c>
      <c r="AE2411" s="12"/>
      <c r="AF2411" s="12"/>
      <c r="AG2411" s="12"/>
      <c r="AH2411" s="12"/>
      <c r="AI2411" s="12"/>
      <c r="AJ2411" s="12"/>
      <c r="AK2411" s="12"/>
      <c r="AL2411" s="12"/>
      <c r="AM2411" s="12"/>
      <c r="AN2411" s="12">
        <f t="shared" ca="1" si="351"/>
        <v>0</v>
      </c>
      <c r="AO2411" s="12">
        <f t="shared" ca="1" si="352"/>
        <v>0</v>
      </c>
      <c r="AP2411" s="12">
        <f t="shared" ca="1" si="353"/>
        <v>0</v>
      </c>
      <c r="AQ2411" s="12">
        <f t="shared" ca="1" si="354"/>
        <v>0</v>
      </c>
      <c r="AR2411" s="12">
        <f t="shared" ca="1" si="355"/>
        <v>0.38912246164423164</v>
      </c>
      <c r="AS2411" s="12">
        <f t="shared" ca="1" si="356"/>
        <v>19.883070226925405</v>
      </c>
      <c r="AT2411" s="12">
        <f t="shared" si="357"/>
        <v>0</v>
      </c>
      <c r="AU2411" s="12">
        <f t="shared" si="358"/>
        <v>0.37223838430726014</v>
      </c>
      <c r="AV2411" s="12"/>
      <c r="AW2411" s="12">
        <f ca="1">INDEX(I$11:I$6003,UsefulSeries!$I2404)</f>
        <v>1.9095074470765673E-2</v>
      </c>
      <c r="AX2411" s="12"/>
      <c r="AY2411" s="12"/>
      <c r="AZ2411" s="12">
        <f ca="1"/>
        <v>0.38912246164423164</v>
      </c>
      <c r="BA2411" s="12"/>
      <c r="BB2411" s="12">
        <f t="shared" ca="1" si="350"/>
        <v>0.38912246164423164</v>
      </c>
      <c r="BC2411" s="12"/>
      <c r="BD2411" s="38">
        <f ca="1"/>
        <v>1.7848684306500554E-2</v>
      </c>
    </row>
    <row r="2412" spans="1:56" x14ac:dyDescent="0.35">
      <c r="A2412" s="12"/>
      <c r="B2412" s="12"/>
      <c r="C2412" s="12"/>
      <c r="D2412" s="12"/>
      <c r="E2412" s="12"/>
      <c r="F2412" s="12"/>
      <c r="G2412" s="12"/>
      <c r="H2412" s="12"/>
      <c r="I2412" s="12"/>
      <c r="J2412" s="12"/>
      <c r="K2412" s="12"/>
      <c r="L2412" s="12"/>
      <c r="M2412" s="12"/>
      <c r="N2412" s="12"/>
      <c r="O2412" s="12"/>
      <c r="P2412" s="12"/>
      <c r="Q2412" s="12"/>
      <c r="R2412" s="12"/>
      <c r="S2412" s="12"/>
      <c r="T2412" s="12"/>
      <c r="U2412" s="12"/>
      <c r="V2412" s="12"/>
      <c r="W2412" s="12"/>
      <c r="X2412" s="12"/>
      <c r="Y2412" s="12"/>
      <c r="Z2412" s="12"/>
      <c r="AA2412" s="12"/>
      <c r="AB2412" s="12"/>
      <c r="AC2412" s="12"/>
      <c r="AD2412" s="12"/>
      <c r="AE2412" s="12">
        <f t="array" ref="AE2412:AJ2413">TRANSPOSE(AC2406:AD2411)</f>
        <v>-0.59316363810979633</v>
      </c>
      <c r="AF2412" s="12">
        <v>-0.59316363810979633</v>
      </c>
      <c r="AG2412" s="12">
        <v>3.4597977582943508E-2</v>
      </c>
      <c r="AH2412" s="12">
        <v>0</v>
      </c>
      <c r="AI2412" s="12">
        <v>0.37223838430726014</v>
      </c>
      <c r="AJ2412" s="12">
        <v>0</v>
      </c>
      <c r="AK2412" s="12"/>
      <c r="AL2412" s="12"/>
      <c r="AM2412" s="12"/>
      <c r="AN2412" s="12">
        <f t="shared" si="351"/>
        <v>-0.59316363810979633</v>
      </c>
      <c r="AO2412" s="12">
        <f t="shared" si="352"/>
        <v>-0.59316363810979633</v>
      </c>
      <c r="AP2412" s="12">
        <f t="shared" si="353"/>
        <v>3.4597977582943508E-2</v>
      </c>
      <c r="AQ2412" s="12">
        <f t="shared" si="354"/>
        <v>0</v>
      </c>
      <c r="AR2412" s="12">
        <f t="shared" si="355"/>
        <v>0.37223838430726014</v>
      </c>
      <c r="AS2412" s="12">
        <f t="shared" si="356"/>
        <v>0</v>
      </c>
      <c r="AT2412" s="12">
        <f t="shared" si="357"/>
        <v>0</v>
      </c>
      <c r="AU2412" s="12">
        <f t="shared" si="358"/>
        <v>0</v>
      </c>
      <c r="AV2412" s="12"/>
      <c r="AW2412" s="12"/>
      <c r="AX2412" s="12">
        <f>INDEX($N$6:$N$6003,UsefulSeries!$K2404)</f>
        <v>-2.1443612035598747E-5</v>
      </c>
      <c r="AY2412" s="12"/>
      <c r="AZ2412" s="12"/>
      <c r="BA2412" s="12"/>
      <c r="BB2412" s="12">
        <f t="shared" si="350"/>
        <v>-2.1443612035598747E-5</v>
      </c>
      <c r="BC2412" s="12"/>
      <c r="BD2412" s="38">
        <f ca="1"/>
        <v>3.8135527462781579E-2</v>
      </c>
    </row>
    <row r="2413" spans="1:56" x14ac:dyDescent="0.35">
      <c r="A2413" s="12"/>
      <c r="B2413" s="12"/>
      <c r="C2413" s="12"/>
      <c r="D2413" s="12"/>
      <c r="E2413" s="12"/>
      <c r="F2413" s="12"/>
      <c r="G2413" s="12"/>
      <c r="H2413" s="12"/>
      <c r="I2413" s="12"/>
      <c r="J2413" s="12"/>
      <c r="K2413" s="12"/>
      <c r="L2413" s="12"/>
      <c r="M2413" s="12"/>
      <c r="N2413" s="12"/>
      <c r="O2413" s="12"/>
      <c r="P2413" s="12"/>
      <c r="Q2413" s="12"/>
      <c r="R2413" s="12"/>
      <c r="S2413" s="12"/>
      <c r="T2413" s="12"/>
      <c r="U2413" s="12"/>
      <c r="V2413" s="12"/>
      <c r="W2413" s="12"/>
      <c r="X2413" s="12"/>
      <c r="Y2413" s="12"/>
      <c r="Z2413" s="12"/>
      <c r="AA2413" s="12"/>
      <c r="AB2413" s="12"/>
      <c r="AC2413" s="12"/>
      <c r="AD2413" s="12"/>
      <c r="AE2413" s="12">
        <v>0.59316363810979633</v>
      </c>
      <c r="AF2413" s="12">
        <v>0</v>
      </c>
      <c r="AG2413" s="12">
        <v>-3.4597977582943508E-2</v>
      </c>
      <c r="AH2413" s="12">
        <v>-3.4597977582943508E-2</v>
      </c>
      <c r="AI2413" s="12">
        <v>0</v>
      </c>
      <c r="AJ2413" s="12">
        <v>0.37223838430726014</v>
      </c>
      <c r="AK2413" s="12"/>
      <c r="AL2413" s="12"/>
      <c r="AM2413" s="12"/>
      <c r="AN2413" s="12">
        <f t="shared" si="351"/>
        <v>0.59316363810979633</v>
      </c>
      <c r="AO2413" s="12">
        <f t="shared" si="352"/>
        <v>0</v>
      </c>
      <c r="AP2413" s="12">
        <f t="shared" si="353"/>
        <v>-3.4597977582943508E-2</v>
      </c>
      <c r="AQ2413" s="12">
        <f t="shared" si="354"/>
        <v>-3.4597977582943508E-2</v>
      </c>
      <c r="AR2413" s="12">
        <f t="shared" si="355"/>
        <v>0</v>
      </c>
      <c r="AS2413" s="12">
        <f t="shared" si="356"/>
        <v>0.37223838430726014</v>
      </c>
      <c r="AT2413" s="12">
        <f t="shared" si="357"/>
        <v>0</v>
      </c>
      <c r="AU2413" s="12">
        <f t="shared" si="358"/>
        <v>0</v>
      </c>
      <c r="AV2413" s="12"/>
      <c r="AW2413" s="12"/>
      <c r="AX2413" s="12">
        <f>INDEX('Margin error adjustment'!N$7:N$6003,UsefulSeries!$K2404)</f>
        <v>-3.8092703911753178E-4</v>
      </c>
      <c r="AY2413" s="12"/>
      <c r="AZ2413" s="12"/>
      <c r="BA2413" s="12"/>
      <c r="BB2413" s="12">
        <f t="shared" si="350"/>
        <v>-3.8092703911753178E-4</v>
      </c>
      <c r="BC2413" s="12"/>
      <c r="BD2413" s="38">
        <f ca="1"/>
        <v>6.7488056714908123E-2</v>
      </c>
    </row>
    <row r="2414" spans="1:56" x14ac:dyDescent="0.35">
      <c r="A2414" s="12"/>
      <c r="B2414" s="12"/>
      <c r="C2414" s="12"/>
      <c r="D2414" s="12"/>
      <c r="E2414" s="12"/>
      <c r="F2414" s="12"/>
      <c r="G2414" s="12"/>
      <c r="H2414" s="12"/>
      <c r="I2414" s="12"/>
      <c r="J2414" s="12"/>
      <c r="K2414" s="12"/>
      <c r="L2414" s="12"/>
      <c r="M2414" s="12"/>
      <c r="N2414" s="12"/>
      <c r="O2414" s="12"/>
      <c r="P2414" s="12"/>
      <c r="Q2414" s="12"/>
      <c r="R2414" s="12"/>
      <c r="S2414" s="12"/>
      <c r="T2414" s="12"/>
      <c r="U2414" s="12"/>
      <c r="V2414" s="12"/>
      <c r="W2414" s="12">
        <f ca="1">INDEX(P$6:P$6003,UsefulSeries!$I2412)</f>
        <v>54.984671118831955</v>
      </c>
      <c r="X2414" s="12">
        <f ca="1">INDEX(Q$6:Q$6003,UsefulSeries!$I2412)</f>
        <v>0.60975127794340422</v>
      </c>
      <c r="Y2414" s="12">
        <f ca="1">INDEX(R$6:R$6003,UsefulSeries!$I2412)</f>
        <v>0</v>
      </c>
      <c r="Z2414" s="12">
        <f ca="1">INDEX(S$6:S$6003,UsefulSeries!$I2412)</f>
        <v>0</v>
      </c>
      <c r="AA2414" s="12">
        <f ca="1">INDEX(T$6:T$6003,UsefulSeries!$I2412)</f>
        <v>0</v>
      </c>
      <c r="AB2414" s="12">
        <f ca="1">INDEX(U$6:U$6003,UsefulSeries!$I2412)</f>
        <v>0</v>
      </c>
      <c r="AC2414" s="12">
        <f>INDEX( K$6:K$6003,UsefulSeries!$I2412)</f>
        <v>-0.59314219449776073</v>
      </c>
      <c r="AD2414" s="12">
        <f>INDEX(L$6:L$6003,UsefulSeries!$I2412)</f>
        <v>0.59314219449776073</v>
      </c>
      <c r="AE2414" s="12"/>
      <c r="AF2414" s="12"/>
      <c r="AG2414" s="12"/>
      <c r="AH2414" s="12"/>
      <c r="AI2414" s="12"/>
      <c r="AJ2414" s="12"/>
      <c r="AK2414" s="12"/>
      <c r="AL2414" s="12"/>
      <c r="AM2414" s="12"/>
      <c r="AN2414" s="12">
        <f t="shared" ca="1" si="351"/>
        <v>54.984671118831955</v>
      </c>
      <c r="AO2414" s="12">
        <f t="shared" ca="1" si="352"/>
        <v>0.60975127794340422</v>
      </c>
      <c r="AP2414" s="12">
        <f t="shared" ca="1" si="353"/>
        <v>0</v>
      </c>
      <c r="AQ2414" s="12">
        <f t="shared" ca="1" si="354"/>
        <v>0</v>
      </c>
      <c r="AR2414" s="12">
        <f t="shared" ca="1" si="355"/>
        <v>0</v>
      </c>
      <c r="AS2414" s="12">
        <f t="shared" ca="1" si="356"/>
        <v>0</v>
      </c>
      <c r="AT2414" s="12">
        <f t="shared" si="357"/>
        <v>-0.59314219449776073</v>
      </c>
      <c r="AU2414" s="12">
        <f t="shared" si="358"/>
        <v>0.59314219449776073</v>
      </c>
      <c r="AV2414" s="12"/>
      <c r="AW2414" s="12">
        <f ca="1">INDEX(I$6:I$6003,UsefulSeries!$I2412)</f>
        <v>1.0908378278688203E-2</v>
      </c>
      <c r="AX2414" s="12"/>
      <c r="AY2414" s="12"/>
      <c r="AZ2414" s="12">
        <f t="array" aca="1" ref="AZ2414:AZ2419" ca="1">MMULT(W2414:AB2419,AW2414:AW2419)</f>
        <v>0.60975127794340411</v>
      </c>
      <c r="BA2414" s="12"/>
      <c r="BB2414" s="12">
        <f t="shared" ca="1" si="350"/>
        <v>0.60975127794340411</v>
      </c>
      <c r="BC2414" s="12"/>
      <c r="BD2414" s="38">
        <f t="array" aca="1" ref="BD2414:BD2421" ca="1">MMULT(MINVERSE(AN2414:AU2421),BB2414:BB2421)</f>
        <v>1.0669815120507123E-2</v>
      </c>
    </row>
    <row r="2415" spans="1:56" x14ac:dyDescent="0.35">
      <c r="A2415" s="12"/>
      <c r="B2415" s="12"/>
      <c r="C2415" s="12"/>
      <c r="D2415" s="12"/>
      <c r="E2415" s="12"/>
      <c r="F2415" s="12"/>
      <c r="G2415" s="12"/>
      <c r="H2415" s="12"/>
      <c r="I2415" s="12"/>
      <c r="J2415" s="12"/>
      <c r="K2415" s="12"/>
      <c r="L2415" s="12"/>
      <c r="M2415" s="12"/>
      <c r="N2415" s="12"/>
      <c r="O2415" s="12"/>
      <c r="P2415" s="12"/>
      <c r="Q2415" s="12"/>
      <c r="R2415" s="12"/>
      <c r="S2415" s="12"/>
      <c r="T2415" s="12"/>
      <c r="U2415" s="12"/>
      <c r="V2415" s="12"/>
      <c r="W2415" s="12">
        <f ca="1">INDEX(P$7:P$6003,UsefulSeries!$I2412)</f>
        <v>0.60975127794340422</v>
      </c>
      <c r="X2415" s="12">
        <f ca="1">INDEX(Q$7:Q$6003,UsefulSeries!$I2412)</f>
        <v>36.930359956310085</v>
      </c>
      <c r="Y2415" s="12">
        <f ca="1">INDEX(R$7:R$6003,UsefulSeries!$I2412)</f>
        <v>0</v>
      </c>
      <c r="Z2415" s="12">
        <f ca="1">INDEX(S$7:S$6003,UsefulSeries!$I2412)</f>
        <v>0</v>
      </c>
      <c r="AA2415" s="12">
        <f ca="1">INDEX(T$7:T$6003,UsefulSeries!$I2412)</f>
        <v>0</v>
      </c>
      <c r="AB2415" s="12">
        <f ca="1">INDEX(U$7:U$6003,UsefulSeries!$I2412)</f>
        <v>0</v>
      </c>
      <c r="AC2415" s="12">
        <f>INDEX( K$7:K$6003,UsefulSeries!$I2412,1)</f>
        <v>-0.59314219449776073</v>
      </c>
      <c r="AD2415" s="12">
        <f>INDEX(L$7:L$6003,UsefulSeries!$I2412,1)</f>
        <v>0</v>
      </c>
      <c r="AE2415" s="12"/>
      <c r="AF2415" s="12"/>
      <c r="AG2415" s="12"/>
      <c r="AH2415" s="12"/>
      <c r="AI2415" s="12"/>
      <c r="AJ2415" s="12"/>
      <c r="AK2415" s="12"/>
      <c r="AL2415" s="12"/>
      <c r="AM2415" s="12"/>
      <c r="AN2415" s="12">
        <f t="shared" ca="1" si="351"/>
        <v>0.60975127794340422</v>
      </c>
      <c r="AO2415" s="12">
        <f t="shared" ca="1" si="352"/>
        <v>36.930359956310085</v>
      </c>
      <c r="AP2415" s="12">
        <f t="shared" ca="1" si="353"/>
        <v>0</v>
      </c>
      <c r="AQ2415" s="12">
        <f t="shared" ca="1" si="354"/>
        <v>0</v>
      </c>
      <c r="AR2415" s="12">
        <f t="shared" ca="1" si="355"/>
        <v>0</v>
      </c>
      <c r="AS2415" s="12">
        <f t="shared" ca="1" si="356"/>
        <v>0</v>
      </c>
      <c r="AT2415" s="12">
        <f t="shared" si="357"/>
        <v>-0.59314219449776073</v>
      </c>
      <c r="AU2415" s="12">
        <f t="shared" si="358"/>
        <v>0</v>
      </c>
      <c r="AV2415" s="12"/>
      <c r="AW2415" s="12">
        <f ca="1">INDEX(I$7:I$6003,UsefulSeries!$I2412)</f>
        <v>1.6330733874816608E-2</v>
      </c>
      <c r="AX2415" s="12"/>
      <c r="AY2415" s="12"/>
      <c r="AZ2415" s="12">
        <f ca="1"/>
        <v>0.60975127794340411</v>
      </c>
      <c r="BA2415" s="12"/>
      <c r="BB2415" s="12">
        <f t="shared" ca="1" si="350"/>
        <v>0.60975127794340411</v>
      </c>
      <c r="BC2415" s="12"/>
      <c r="BD2415" s="38">
        <f ca="1"/>
        <v>1.6421685042772052E-2</v>
      </c>
    </row>
    <row r="2416" spans="1:56" x14ac:dyDescent="0.35">
      <c r="A2416" s="12"/>
      <c r="B2416" s="12"/>
      <c r="C2416" s="12"/>
      <c r="D2416" s="12"/>
      <c r="E2416" s="12"/>
      <c r="F2416" s="12"/>
      <c r="G2416" s="12"/>
      <c r="H2416" s="12"/>
      <c r="I2416" s="12"/>
      <c r="J2416" s="12"/>
      <c r="K2416" s="12"/>
      <c r="L2416" s="12"/>
      <c r="M2416" s="12"/>
      <c r="N2416" s="12"/>
      <c r="O2416" s="12"/>
      <c r="P2416" s="12"/>
      <c r="Q2416" s="12"/>
      <c r="R2416" s="12"/>
      <c r="S2416" s="12"/>
      <c r="T2416" s="12"/>
      <c r="U2416" s="12"/>
      <c r="V2416" s="12"/>
      <c r="W2416" s="12">
        <f ca="1">INDEX(P$8:P$6003,UsefulSeries!$I2412)</f>
        <v>0</v>
      </c>
      <c r="X2416" s="12">
        <f ca="1">INDEX(Q$8:Q$6003,UsefulSeries!$I2412)</f>
        <v>0</v>
      </c>
      <c r="Y2416" s="12">
        <f ca="1">INDEX(R$8:R$6003,UsefulSeries!$I2412)</f>
        <v>0.21756969849193591</v>
      </c>
      <c r="Z2416" s="12">
        <f ca="1">INDEX(S$8:S$6003,UsefulSeries!$I2412)</f>
        <v>5.5051238119834388E-2</v>
      </c>
      <c r="AA2416" s="12">
        <f ca="1">INDEX(T$8:T$6003,UsefulSeries!$I2412)</f>
        <v>0</v>
      </c>
      <c r="AB2416" s="12">
        <f ca="1">INDEX(U$8:U$6003,UsefulSeries!$I2412)</f>
        <v>0</v>
      </c>
      <c r="AC2416" s="12">
        <f>INDEX( K$8:K$6003,UsefulSeries!$I2412)</f>
        <v>3.4217050543825976E-2</v>
      </c>
      <c r="AD2416" s="12">
        <f>INDEX(L$8:L$6003,UsefulSeries!$I2412)</f>
        <v>-3.4217050543825976E-2</v>
      </c>
      <c r="AE2416" s="12"/>
      <c r="AF2416" s="12"/>
      <c r="AG2416" s="12"/>
      <c r="AH2416" s="12"/>
      <c r="AI2416" s="12"/>
      <c r="AJ2416" s="12"/>
      <c r="AK2416" s="12"/>
      <c r="AL2416" s="12"/>
      <c r="AM2416" s="12"/>
      <c r="AN2416" s="12">
        <f t="shared" ca="1" si="351"/>
        <v>0</v>
      </c>
      <c r="AO2416" s="12">
        <f t="shared" ca="1" si="352"/>
        <v>0</v>
      </c>
      <c r="AP2416" s="12">
        <f t="shared" ca="1" si="353"/>
        <v>0.21756969849193591</v>
      </c>
      <c r="AQ2416" s="12">
        <f t="shared" ca="1" si="354"/>
        <v>5.5051238119834388E-2</v>
      </c>
      <c r="AR2416" s="12">
        <f t="shared" ca="1" si="355"/>
        <v>0</v>
      </c>
      <c r="AS2416" s="12">
        <f t="shared" ca="1" si="356"/>
        <v>0</v>
      </c>
      <c r="AT2416" s="12">
        <f t="shared" si="357"/>
        <v>3.4217050543825976E-2</v>
      </c>
      <c r="AU2416" s="12">
        <f t="shared" si="358"/>
        <v>-3.4217050543825976E-2</v>
      </c>
      <c r="AV2416" s="12"/>
      <c r="AW2416" s="12">
        <f ca="1">INDEX(I$8:I$6003,UsefulSeries!$I2412)</f>
        <v>0.21054254676965789</v>
      </c>
      <c r="AX2416" s="12"/>
      <c r="AY2416" s="12"/>
      <c r="AZ2416" s="12">
        <f ca="1"/>
        <v>5.5051238119834381E-2</v>
      </c>
      <c r="BA2416" s="12"/>
      <c r="BB2416" s="12">
        <f t="shared" ca="1" si="350"/>
        <v>5.5051238119834381E-2</v>
      </c>
      <c r="BC2416" s="12"/>
      <c r="BD2416" s="38">
        <f ca="1"/>
        <v>0.21323281004835712</v>
      </c>
    </row>
    <row r="2417" spans="1:56" x14ac:dyDescent="0.35">
      <c r="A2417" s="12"/>
      <c r="B2417" s="12"/>
      <c r="C2417" s="12"/>
      <c r="D2417" s="12"/>
      <c r="E2417" s="12"/>
      <c r="F2417" s="12"/>
      <c r="G2417" s="12"/>
      <c r="H2417" s="12"/>
      <c r="I2417" s="12"/>
      <c r="J2417" s="12"/>
      <c r="K2417" s="12"/>
      <c r="L2417" s="12"/>
      <c r="M2417" s="12"/>
      <c r="N2417" s="12"/>
      <c r="O2417" s="12"/>
      <c r="P2417" s="12"/>
      <c r="Q2417" s="12"/>
      <c r="R2417" s="12"/>
      <c r="S2417" s="12"/>
      <c r="T2417" s="12"/>
      <c r="U2417" s="12"/>
      <c r="V2417" s="12"/>
      <c r="W2417" s="12">
        <f ca="1">INDEX(P$9:P$6003,UsefulSeries!$I2412)</f>
        <v>0</v>
      </c>
      <c r="X2417" s="12">
        <f ca="1">INDEX(Q$9:Q$6003,UsefulSeries!$I2412)</f>
        <v>0</v>
      </c>
      <c r="Y2417" s="12">
        <f ca="1">INDEX(R$9:R$6003,UsefulSeries!$I2412)</f>
        <v>5.5051238119834388E-2</v>
      </c>
      <c r="Z2417" s="12">
        <f ca="1">INDEX(S$9:S$6003,UsefulSeries!$I2412)</f>
        <v>0.25883539254700688</v>
      </c>
      <c r="AA2417" s="12">
        <f ca="1">INDEX(T$9:T$6003,UsefulSeries!$I2412)</f>
        <v>0</v>
      </c>
      <c r="AB2417" s="12">
        <f ca="1">INDEX(U$9:U$6003,UsefulSeries!$I2412)</f>
        <v>0</v>
      </c>
      <c r="AC2417" s="12">
        <f>INDEX( K$9:K$6003,UsefulSeries!$I2412)</f>
        <v>0</v>
      </c>
      <c r="AD2417" s="12">
        <f>INDEX(L$9:L$6003,UsefulSeries!$I2412)</f>
        <v>-3.4217050543825976E-2</v>
      </c>
      <c r="AE2417" s="12"/>
      <c r="AF2417" s="12"/>
      <c r="AG2417" s="12"/>
      <c r="AH2417" s="12"/>
      <c r="AI2417" s="12"/>
      <c r="AJ2417" s="12"/>
      <c r="AK2417" s="12"/>
      <c r="AL2417" s="12"/>
      <c r="AM2417" s="12"/>
      <c r="AN2417" s="12">
        <f t="shared" ca="1" si="351"/>
        <v>0</v>
      </c>
      <c r="AO2417" s="12">
        <f t="shared" ca="1" si="352"/>
        <v>0</v>
      </c>
      <c r="AP2417" s="12">
        <f t="shared" ca="1" si="353"/>
        <v>5.5051238119834388E-2</v>
      </c>
      <c r="AQ2417" s="12">
        <f t="shared" ca="1" si="354"/>
        <v>0.25883539254700688</v>
      </c>
      <c r="AR2417" s="12">
        <f t="shared" ca="1" si="355"/>
        <v>0</v>
      </c>
      <c r="AS2417" s="12">
        <f t="shared" ca="1" si="356"/>
        <v>0</v>
      </c>
      <c r="AT2417" s="12">
        <f t="shared" si="357"/>
        <v>0</v>
      </c>
      <c r="AU2417" s="12">
        <f t="shared" si="358"/>
        <v>-3.4217050543825976E-2</v>
      </c>
      <c r="AV2417" s="12"/>
      <c r="AW2417" s="12">
        <f ca="1">INDEX(I$9:I$6003,UsefulSeries!$I2412)</f>
        <v>0.16790829807159674</v>
      </c>
      <c r="AX2417" s="12"/>
      <c r="AY2417" s="12"/>
      <c r="AZ2417" s="12">
        <f ca="1"/>
        <v>5.5051238119834388E-2</v>
      </c>
      <c r="BA2417" s="12"/>
      <c r="BB2417" s="12">
        <f t="shared" ca="1" si="350"/>
        <v>5.5051238119834388E-2</v>
      </c>
      <c r="BC2417" s="12"/>
      <c r="BD2417" s="38">
        <f ca="1"/>
        <v>0.17096344752697368</v>
      </c>
    </row>
    <row r="2418" spans="1:56" x14ac:dyDescent="0.35">
      <c r="A2418" s="12"/>
      <c r="B2418" s="12"/>
      <c r="C2418" s="12"/>
      <c r="D2418" s="12"/>
      <c r="E2418" s="12"/>
      <c r="F2418" s="12"/>
      <c r="G2418" s="12"/>
      <c r="H2418" s="12"/>
      <c r="I2418" s="12"/>
      <c r="J2418" s="12"/>
      <c r="K2418" s="12"/>
      <c r="L2418" s="12"/>
      <c r="M2418" s="12"/>
      <c r="N2418" s="12"/>
      <c r="O2418" s="12"/>
      <c r="P2418" s="12"/>
      <c r="Q2418" s="12"/>
      <c r="R2418" s="12"/>
      <c r="S2418" s="12"/>
      <c r="T2418" s="12"/>
      <c r="U2418" s="12"/>
      <c r="V2418" s="12"/>
      <c r="W2418" s="12">
        <f ca="1">INDEX(P$10:P$6003,UsefulSeries!$I2412)</f>
        <v>0</v>
      </c>
      <c r="X2418" s="12">
        <f ca="1">INDEX(Q$10:Q$6003,UsefulSeries!$I2412)</f>
        <v>0</v>
      </c>
      <c r="Y2418" s="12">
        <f ca="1">INDEX(R$10:R$6003,UsefulSeries!$I2412)</f>
        <v>0</v>
      </c>
      <c r="Z2418" s="12">
        <f ca="1">INDEX(S$10:S$6003,UsefulSeries!$I2412)</f>
        <v>0</v>
      </c>
      <c r="AA2418" s="12">
        <f ca="1">INDEX(T$10:T$6003,UsefulSeries!$I2412)</f>
        <v>15.684448689194269</v>
      </c>
      <c r="AB2418" s="12">
        <f ca="1">INDEX(U$10:U$6003,UsefulSeries!$I2412)</f>
        <v>0.38926920355209987</v>
      </c>
      <c r="AC2418" s="12">
        <f>INDEX( K$10:K$6003,UsefulSeries!$I2412)</f>
        <v>0.37264075495841331</v>
      </c>
      <c r="AD2418" s="12">
        <f>INDEX(L$10:L$6003,UsefulSeries!$I2412)</f>
        <v>0</v>
      </c>
      <c r="AE2418" s="12"/>
      <c r="AF2418" s="12"/>
      <c r="AG2418" s="12"/>
      <c r="AH2418" s="12"/>
      <c r="AI2418" s="12"/>
      <c r="AJ2418" s="12"/>
      <c r="AK2418" s="12"/>
      <c r="AL2418" s="12"/>
      <c r="AM2418" s="12"/>
      <c r="AN2418" s="12">
        <f t="shared" ca="1" si="351"/>
        <v>0</v>
      </c>
      <c r="AO2418" s="12">
        <f t="shared" ca="1" si="352"/>
        <v>0</v>
      </c>
      <c r="AP2418" s="12">
        <f t="shared" ca="1" si="353"/>
        <v>0</v>
      </c>
      <c r="AQ2418" s="12">
        <f t="shared" ca="1" si="354"/>
        <v>0</v>
      </c>
      <c r="AR2418" s="12">
        <f t="shared" ca="1" si="355"/>
        <v>15.684448689194269</v>
      </c>
      <c r="AS2418" s="12">
        <f t="shared" ca="1" si="356"/>
        <v>0.38926920355209987</v>
      </c>
      <c r="AT2418" s="12">
        <f t="shared" si="357"/>
        <v>0.37264075495841331</v>
      </c>
      <c r="AU2418" s="12">
        <f t="shared" si="358"/>
        <v>0</v>
      </c>
      <c r="AV2418" s="12"/>
      <c r="AW2418" s="12">
        <f ca="1">INDEX(I$10:I$6003,UsefulSeries!$I2412)</f>
        <v>2.4363280947975616E-2</v>
      </c>
      <c r="AX2418" s="12"/>
      <c r="AY2418" s="12"/>
      <c r="AZ2418" s="12">
        <f ca="1"/>
        <v>0.38926920355209987</v>
      </c>
      <c r="BA2418" s="12"/>
      <c r="BB2418" s="12">
        <f t="shared" ca="1" si="350"/>
        <v>0.38926920355209987</v>
      </c>
      <c r="BC2418" s="12"/>
      <c r="BD2418" s="38">
        <f ca="1"/>
        <v>2.4246776255856882E-2</v>
      </c>
    </row>
    <row r="2419" spans="1:56" x14ac:dyDescent="0.35">
      <c r="A2419" s="12"/>
      <c r="B2419" s="12"/>
      <c r="C2419" s="12"/>
      <c r="D2419" s="12"/>
      <c r="E2419" s="12"/>
      <c r="F2419" s="12"/>
      <c r="G2419" s="12"/>
      <c r="H2419" s="12"/>
      <c r="I2419" s="12"/>
      <c r="J2419" s="12"/>
      <c r="K2419" s="12"/>
      <c r="L2419" s="12"/>
      <c r="M2419" s="12"/>
      <c r="N2419" s="12"/>
      <c r="O2419" s="12"/>
      <c r="P2419" s="12"/>
      <c r="Q2419" s="12"/>
      <c r="R2419" s="12"/>
      <c r="S2419" s="12"/>
      <c r="T2419" s="12"/>
      <c r="U2419" s="12"/>
      <c r="V2419" s="12"/>
      <c r="W2419" s="12">
        <f ca="1">INDEX(P$11:P$6003,UsefulSeries!$I2412)</f>
        <v>0</v>
      </c>
      <c r="X2419" s="12">
        <f ca="1">INDEX(Q$11:Q$6003,UsefulSeries!$I2412)</f>
        <v>0</v>
      </c>
      <c r="Y2419" s="12">
        <f ca="1">INDEX(R$11:R$6003,UsefulSeries!$I2412)</f>
        <v>0</v>
      </c>
      <c r="Z2419" s="12">
        <f ca="1">INDEX(S$11:S$6003,UsefulSeries!$I2412)</f>
        <v>0</v>
      </c>
      <c r="AA2419" s="12">
        <f ca="1">INDEX(T$11:T$6003,UsefulSeries!$I2412)</f>
        <v>0.38926920355209982</v>
      </c>
      <c r="AB2419" s="12">
        <f ca="1">INDEX(U$11:U$6003,UsefulSeries!$I2412)</f>
        <v>20.692449987308706</v>
      </c>
      <c r="AC2419" s="12">
        <f>INDEX( K$11:K$6003,UsefulSeries!$I2412)</f>
        <v>0</v>
      </c>
      <c r="AD2419" s="12">
        <f>INDEX(L$11:L$6003,UsefulSeries!$I2412)</f>
        <v>0.37264075495841331</v>
      </c>
      <c r="AE2419" s="12"/>
      <c r="AF2419" s="12"/>
      <c r="AG2419" s="12"/>
      <c r="AH2419" s="12"/>
      <c r="AI2419" s="12"/>
      <c r="AJ2419" s="12"/>
      <c r="AK2419" s="12"/>
      <c r="AL2419" s="12"/>
      <c r="AM2419" s="12"/>
      <c r="AN2419" s="12">
        <f t="shared" ca="1" si="351"/>
        <v>0</v>
      </c>
      <c r="AO2419" s="12">
        <f t="shared" ca="1" si="352"/>
        <v>0</v>
      </c>
      <c r="AP2419" s="12">
        <f t="shared" ca="1" si="353"/>
        <v>0</v>
      </c>
      <c r="AQ2419" s="12">
        <f t="shared" ca="1" si="354"/>
        <v>0</v>
      </c>
      <c r="AR2419" s="12">
        <f t="shared" ca="1" si="355"/>
        <v>0.38926920355209982</v>
      </c>
      <c r="AS2419" s="12">
        <f t="shared" ca="1" si="356"/>
        <v>20.692449987308706</v>
      </c>
      <c r="AT2419" s="12">
        <f t="shared" si="357"/>
        <v>0</v>
      </c>
      <c r="AU2419" s="12">
        <f t="shared" si="358"/>
        <v>0.37264075495841331</v>
      </c>
      <c r="AV2419" s="12"/>
      <c r="AW2419" s="12">
        <f ca="1">INDEX(I$11:I$6003,UsefulSeries!$I2412)</f>
        <v>1.8353811598650665E-2</v>
      </c>
      <c r="AX2419" s="12"/>
      <c r="AY2419" s="12"/>
      <c r="AZ2419" s="12">
        <f ca="1"/>
        <v>0.38926920355209982</v>
      </c>
      <c r="BA2419" s="12"/>
      <c r="BB2419" s="12">
        <f t="shared" ca="1" si="350"/>
        <v>0.38926920355209982</v>
      </c>
      <c r="BC2419" s="12"/>
      <c r="BD2419" s="38">
        <f ca="1"/>
        <v>1.7861866268633685E-2</v>
      </c>
    </row>
    <row r="2420" spans="1:56" x14ac:dyDescent="0.35">
      <c r="A2420" s="12"/>
      <c r="B2420" s="12"/>
      <c r="C2420" s="12"/>
      <c r="D2420" s="12"/>
      <c r="E2420" s="12"/>
      <c r="F2420" s="12"/>
      <c r="G2420" s="12"/>
      <c r="H2420" s="12"/>
      <c r="I2420" s="12"/>
      <c r="J2420" s="12"/>
      <c r="K2420" s="12"/>
      <c r="L2420" s="12"/>
      <c r="M2420" s="12"/>
      <c r="N2420" s="12"/>
      <c r="O2420" s="12"/>
      <c r="P2420" s="12"/>
      <c r="Q2420" s="12"/>
      <c r="R2420" s="12"/>
      <c r="S2420" s="12"/>
      <c r="T2420" s="12"/>
      <c r="U2420" s="12"/>
      <c r="V2420" s="12"/>
      <c r="W2420" s="12"/>
      <c r="X2420" s="12"/>
      <c r="Y2420" s="12"/>
      <c r="Z2420" s="12"/>
      <c r="AA2420" s="12"/>
      <c r="AB2420" s="12"/>
      <c r="AC2420" s="12"/>
      <c r="AD2420" s="12"/>
      <c r="AE2420" s="12">
        <f t="array" ref="AE2420:AJ2421">TRANSPOSE(AC2414:AD2419)</f>
        <v>-0.59314219449776073</v>
      </c>
      <c r="AF2420" s="12">
        <v>-0.59314219449776073</v>
      </c>
      <c r="AG2420" s="12">
        <v>3.4217050543825976E-2</v>
      </c>
      <c r="AH2420" s="12">
        <v>0</v>
      </c>
      <c r="AI2420" s="12">
        <v>0.37264075495841331</v>
      </c>
      <c r="AJ2420" s="12">
        <v>0</v>
      </c>
      <c r="AK2420" s="12"/>
      <c r="AL2420" s="12"/>
      <c r="AM2420" s="12"/>
      <c r="AN2420" s="12">
        <f t="shared" si="351"/>
        <v>-0.59314219449776073</v>
      </c>
      <c r="AO2420" s="12">
        <f t="shared" si="352"/>
        <v>-0.59314219449776073</v>
      </c>
      <c r="AP2420" s="12">
        <f t="shared" si="353"/>
        <v>3.4217050543825976E-2</v>
      </c>
      <c r="AQ2420" s="12">
        <f t="shared" si="354"/>
        <v>0</v>
      </c>
      <c r="AR2420" s="12">
        <f t="shared" si="355"/>
        <v>0.37264075495841331</v>
      </c>
      <c r="AS2420" s="12">
        <f t="shared" si="356"/>
        <v>0</v>
      </c>
      <c r="AT2420" s="12">
        <f t="shared" si="357"/>
        <v>0</v>
      </c>
      <c r="AU2420" s="12">
        <f t="shared" si="358"/>
        <v>0</v>
      </c>
      <c r="AV2420" s="12"/>
      <c r="AW2420" s="12"/>
      <c r="AX2420" s="12">
        <f>INDEX($N$6:$N$6003,UsefulSeries!$K2412)</f>
        <v>2.6242298923306873E-4</v>
      </c>
      <c r="AY2420" s="12"/>
      <c r="AZ2420" s="12"/>
      <c r="BA2420" s="12"/>
      <c r="BB2420" s="12">
        <f t="shared" si="350"/>
        <v>2.6242298923306873E-4</v>
      </c>
      <c r="BC2420" s="12"/>
      <c r="BD2420" s="38">
        <f ca="1"/>
        <v>5.4175798152264008E-3</v>
      </c>
    </row>
    <row r="2421" spans="1:56" x14ac:dyDescent="0.35">
      <c r="A2421" s="12"/>
      <c r="B2421" s="12"/>
      <c r="C2421" s="12"/>
      <c r="D2421" s="12"/>
      <c r="E2421" s="12"/>
      <c r="F2421" s="12"/>
      <c r="G2421" s="12"/>
      <c r="H2421" s="12"/>
      <c r="I2421" s="12"/>
      <c r="J2421" s="12"/>
      <c r="K2421" s="12"/>
      <c r="L2421" s="12"/>
      <c r="M2421" s="12"/>
      <c r="N2421" s="12"/>
      <c r="O2421" s="12"/>
      <c r="P2421" s="12"/>
      <c r="Q2421" s="12"/>
      <c r="R2421" s="12"/>
      <c r="S2421" s="12"/>
      <c r="T2421" s="12"/>
      <c r="U2421" s="12"/>
      <c r="V2421" s="12"/>
      <c r="W2421" s="12"/>
      <c r="X2421" s="12"/>
      <c r="Y2421" s="12"/>
      <c r="Z2421" s="12"/>
      <c r="AA2421" s="12"/>
      <c r="AB2421" s="12"/>
      <c r="AC2421" s="12"/>
      <c r="AD2421" s="12"/>
      <c r="AE2421" s="12">
        <v>0.59314219449776073</v>
      </c>
      <c r="AF2421" s="12">
        <v>0</v>
      </c>
      <c r="AG2421" s="12">
        <v>-3.4217050543825976E-2</v>
      </c>
      <c r="AH2421" s="12">
        <v>-3.4217050543825976E-2</v>
      </c>
      <c r="AI2421" s="12">
        <v>0</v>
      </c>
      <c r="AJ2421" s="12">
        <v>0.37264075495841331</v>
      </c>
      <c r="AK2421" s="12"/>
      <c r="AL2421" s="12"/>
      <c r="AM2421" s="12"/>
      <c r="AN2421" s="12">
        <f t="shared" si="351"/>
        <v>0.59314219449776073</v>
      </c>
      <c r="AO2421" s="12">
        <f t="shared" si="352"/>
        <v>0</v>
      </c>
      <c r="AP2421" s="12">
        <f t="shared" si="353"/>
        <v>-3.4217050543825976E-2</v>
      </c>
      <c r="AQ2421" s="12">
        <f t="shared" si="354"/>
        <v>-3.4217050543825976E-2</v>
      </c>
      <c r="AR2421" s="12">
        <f t="shared" si="355"/>
        <v>0</v>
      </c>
      <c r="AS2421" s="12">
        <f t="shared" si="356"/>
        <v>0.37264075495841331</v>
      </c>
      <c r="AT2421" s="12">
        <f t="shared" si="357"/>
        <v>0</v>
      </c>
      <c r="AU2421" s="12">
        <f t="shared" si="358"/>
        <v>0</v>
      </c>
      <c r="AV2421" s="12"/>
      <c r="AW2421" s="12"/>
      <c r="AX2421" s="12">
        <f>INDEX('Margin error adjustment'!N$7:N$6003,UsefulSeries!$K2412)</f>
        <v>-1.612858774310208E-4</v>
      </c>
      <c r="AY2421" s="12"/>
      <c r="AZ2421" s="12"/>
      <c r="BA2421" s="12"/>
      <c r="BB2421" s="12">
        <f t="shared" si="350"/>
        <v>-1.612858774310208E-4</v>
      </c>
      <c r="BC2421" s="12"/>
      <c r="BD2421" s="38">
        <f ca="1"/>
        <v>2.7439043342746092E-2</v>
      </c>
    </row>
    <row r="2422" spans="1:56" x14ac:dyDescent="0.35">
      <c r="A2422" s="12"/>
      <c r="B2422" s="12"/>
      <c r="C2422" s="12"/>
      <c r="D2422" s="12"/>
      <c r="E2422" s="12"/>
      <c r="F2422" s="12"/>
      <c r="G2422" s="12"/>
      <c r="H2422" s="12"/>
      <c r="I2422" s="12"/>
      <c r="J2422" s="12"/>
      <c r="K2422" s="12"/>
      <c r="L2422" s="12"/>
      <c r="M2422" s="12"/>
      <c r="N2422" s="12"/>
      <c r="O2422" s="12"/>
      <c r="P2422" s="12"/>
      <c r="Q2422" s="12"/>
      <c r="R2422" s="12"/>
      <c r="S2422" s="12"/>
      <c r="T2422" s="12"/>
      <c r="U2422" s="12"/>
      <c r="V2422" s="12"/>
      <c r="W2422" s="12">
        <f ca="1">INDEX(P$6:P$6003,UsefulSeries!$I2420)</f>
        <v>57.041971231653108</v>
      </c>
      <c r="X2422" s="12">
        <f ca="1">INDEX(Q$6:Q$6003,UsefulSeries!$I2420)</f>
        <v>0.60985800113327637</v>
      </c>
      <c r="Y2422" s="12">
        <f ca="1">INDEX(R$6:R$6003,UsefulSeries!$I2420)</f>
        <v>0</v>
      </c>
      <c r="Z2422" s="12">
        <f ca="1">INDEX(S$6:S$6003,UsefulSeries!$I2420)</f>
        <v>0</v>
      </c>
      <c r="AA2422" s="12">
        <f ca="1">INDEX(T$6:T$6003,UsefulSeries!$I2420)</f>
        <v>0</v>
      </c>
      <c r="AB2422" s="12">
        <f ca="1">INDEX(U$6:U$6003,UsefulSeries!$I2420)</f>
        <v>0</v>
      </c>
      <c r="AC2422" s="12">
        <f>INDEX( K$6:K$6003,UsefulSeries!$I2420)</f>
        <v>-0.5934046174869938</v>
      </c>
      <c r="AD2422" s="12">
        <f>INDEX(L$6:L$6003,UsefulSeries!$I2420)</f>
        <v>0.5934046174869938</v>
      </c>
      <c r="AE2422" s="12"/>
      <c r="AF2422" s="12"/>
      <c r="AG2422" s="12"/>
      <c r="AH2422" s="12"/>
      <c r="AI2422" s="12"/>
      <c r="AJ2422" s="12"/>
      <c r="AK2422" s="12"/>
      <c r="AL2422" s="12"/>
      <c r="AM2422" s="12"/>
      <c r="AN2422" s="12">
        <f t="shared" ca="1" si="351"/>
        <v>57.041971231653108</v>
      </c>
      <c r="AO2422" s="12">
        <f t="shared" ca="1" si="352"/>
        <v>0.60985800113327637</v>
      </c>
      <c r="AP2422" s="12">
        <f t="shared" ca="1" si="353"/>
        <v>0</v>
      </c>
      <c r="AQ2422" s="12">
        <f t="shared" ca="1" si="354"/>
        <v>0</v>
      </c>
      <c r="AR2422" s="12">
        <f t="shared" ca="1" si="355"/>
        <v>0</v>
      </c>
      <c r="AS2422" s="12">
        <f t="shared" ca="1" si="356"/>
        <v>0</v>
      </c>
      <c r="AT2422" s="12">
        <f t="shared" si="357"/>
        <v>-0.5934046174869938</v>
      </c>
      <c r="AU2422" s="12">
        <f t="shared" si="358"/>
        <v>0.5934046174869938</v>
      </c>
      <c r="AV2422" s="12"/>
      <c r="AW2422" s="12">
        <f ca="1">INDEX(I$6:I$6003,UsefulSeries!$I2420)</f>
        <v>1.0515371187022402E-2</v>
      </c>
      <c r="AX2422" s="12"/>
      <c r="AY2422" s="12"/>
      <c r="AZ2422" s="12">
        <f t="array" aca="1" ref="AZ2422:AZ2427" ca="1">MMULT(W2422:AB2427,AW2422:AW2427)</f>
        <v>0.60985800113327637</v>
      </c>
      <c r="BA2422" s="12"/>
      <c r="BB2422" s="12">
        <f t="shared" ca="1" si="350"/>
        <v>0.60985800113327637</v>
      </c>
      <c r="BC2422" s="12"/>
      <c r="BD2422" s="38">
        <f t="array" aca="1" ref="BD2422:BD2429" ca="1">MMULT(MINVERSE(AN2422:AU2429),BB2422:BB2429)</f>
        <v>1.0534699797874426E-2</v>
      </c>
    </row>
    <row r="2423" spans="1:56" x14ac:dyDescent="0.35">
      <c r="A2423" s="12"/>
      <c r="B2423" s="12"/>
      <c r="C2423" s="12"/>
      <c r="D2423" s="12"/>
      <c r="E2423" s="12"/>
      <c r="F2423" s="12"/>
      <c r="G2423" s="12"/>
      <c r="H2423" s="12"/>
      <c r="I2423" s="12"/>
      <c r="J2423" s="12"/>
      <c r="K2423" s="12"/>
      <c r="L2423" s="12"/>
      <c r="M2423" s="12"/>
      <c r="N2423" s="12"/>
      <c r="O2423" s="12"/>
      <c r="P2423" s="12"/>
      <c r="Q2423" s="12"/>
      <c r="R2423" s="12"/>
      <c r="S2423" s="12"/>
      <c r="T2423" s="12"/>
      <c r="U2423" s="12"/>
      <c r="V2423" s="12"/>
      <c r="W2423" s="12">
        <f ca="1">INDEX(P$7:P$6003,UsefulSeries!$I2420)</f>
        <v>0.60985800113327637</v>
      </c>
      <c r="X2423" s="12">
        <f ca="1">INDEX(Q$7:Q$6003,UsefulSeries!$I2420)</f>
        <v>36.653136694346536</v>
      </c>
      <c r="Y2423" s="12">
        <f ca="1">INDEX(R$7:R$6003,UsefulSeries!$I2420)</f>
        <v>0</v>
      </c>
      <c r="Z2423" s="12">
        <f ca="1">INDEX(S$7:S$6003,UsefulSeries!$I2420)</f>
        <v>0</v>
      </c>
      <c r="AA2423" s="12">
        <f ca="1">INDEX(T$7:T$6003,UsefulSeries!$I2420)</f>
        <v>0</v>
      </c>
      <c r="AB2423" s="12">
        <f ca="1">INDEX(U$7:U$6003,UsefulSeries!$I2420)</f>
        <v>0</v>
      </c>
      <c r="AC2423" s="12">
        <f>INDEX( K$7:K$6003,UsefulSeries!$I2420,1)</f>
        <v>-0.5934046174869938</v>
      </c>
      <c r="AD2423" s="12">
        <f>INDEX(L$7:L$6003,UsefulSeries!$I2420,1)</f>
        <v>0</v>
      </c>
      <c r="AE2423" s="12"/>
      <c r="AF2423" s="12"/>
      <c r="AG2423" s="12"/>
      <c r="AH2423" s="12"/>
      <c r="AI2423" s="12"/>
      <c r="AJ2423" s="12"/>
      <c r="AK2423" s="12"/>
      <c r="AL2423" s="12"/>
      <c r="AM2423" s="12"/>
      <c r="AN2423" s="12">
        <f t="shared" ca="1" si="351"/>
        <v>0.60985800113327637</v>
      </c>
      <c r="AO2423" s="12">
        <f t="shared" ca="1" si="352"/>
        <v>36.653136694346536</v>
      </c>
      <c r="AP2423" s="12">
        <f t="shared" ca="1" si="353"/>
        <v>0</v>
      </c>
      <c r="AQ2423" s="12">
        <f t="shared" ca="1" si="354"/>
        <v>0</v>
      </c>
      <c r="AR2423" s="12">
        <f t="shared" ca="1" si="355"/>
        <v>0</v>
      </c>
      <c r="AS2423" s="12">
        <f t="shared" ca="1" si="356"/>
        <v>0</v>
      </c>
      <c r="AT2423" s="12">
        <f t="shared" si="357"/>
        <v>-0.5934046174869938</v>
      </c>
      <c r="AU2423" s="12">
        <f t="shared" si="358"/>
        <v>0</v>
      </c>
      <c r="AV2423" s="12"/>
      <c r="AW2423" s="12">
        <f ca="1">INDEX(I$7:I$6003,UsefulSeries!$I2420)</f>
        <v>1.6463669205507892E-2</v>
      </c>
      <c r="AX2423" s="12"/>
      <c r="AY2423" s="12"/>
      <c r="AZ2423" s="12">
        <f ca="1"/>
        <v>0.60985800113327637</v>
      </c>
      <c r="BA2423" s="12"/>
      <c r="BB2423" s="12">
        <f t="shared" ca="1" si="350"/>
        <v>0.60985800113327637</v>
      </c>
      <c r="BC2423" s="12"/>
      <c r="BD2423" s="38">
        <f ca="1"/>
        <v>1.6369096184520059E-2</v>
      </c>
    </row>
    <row r="2424" spans="1:56" x14ac:dyDescent="0.35">
      <c r="A2424" s="12"/>
      <c r="B2424" s="12"/>
      <c r="C2424" s="12"/>
      <c r="D2424" s="12"/>
      <c r="E2424" s="12"/>
      <c r="F2424" s="12"/>
      <c r="G2424" s="12"/>
      <c r="H2424" s="12"/>
      <c r="I2424" s="12"/>
      <c r="J2424" s="12"/>
      <c r="K2424" s="12"/>
      <c r="L2424" s="12"/>
      <c r="M2424" s="12"/>
      <c r="N2424" s="12"/>
      <c r="O2424" s="12"/>
      <c r="P2424" s="12"/>
      <c r="Q2424" s="12"/>
      <c r="R2424" s="12"/>
      <c r="S2424" s="12"/>
      <c r="T2424" s="12"/>
      <c r="U2424" s="12"/>
      <c r="V2424" s="12"/>
      <c r="W2424" s="12">
        <f ca="1">INDEX(P$8:P$6003,UsefulSeries!$I2420)</f>
        <v>0</v>
      </c>
      <c r="X2424" s="12">
        <f ca="1">INDEX(Q$8:Q$6003,UsefulSeries!$I2420)</f>
        <v>0</v>
      </c>
      <c r="Y2424" s="12">
        <f ca="1">INDEX(R$8:R$6003,UsefulSeries!$I2420)</f>
        <v>0.22006873441946448</v>
      </c>
      <c r="Z2424" s="12">
        <f ca="1">INDEX(S$8:S$6003,UsefulSeries!$I2420)</f>
        <v>5.449608465193622E-2</v>
      </c>
      <c r="AA2424" s="12">
        <f ca="1">INDEX(T$8:T$6003,UsefulSeries!$I2420)</f>
        <v>0</v>
      </c>
      <c r="AB2424" s="12">
        <f ca="1">INDEX(U$8:U$6003,UsefulSeries!$I2420)</f>
        <v>0</v>
      </c>
      <c r="AC2424" s="12">
        <f>INDEX( K$8:K$6003,UsefulSeries!$I2420)</f>
        <v>3.4055764666394955E-2</v>
      </c>
      <c r="AD2424" s="12">
        <f>INDEX(L$8:L$6003,UsefulSeries!$I2420)</f>
        <v>-3.4055764666394955E-2</v>
      </c>
      <c r="AE2424" s="12"/>
      <c r="AF2424" s="12"/>
      <c r="AG2424" s="12"/>
      <c r="AH2424" s="12"/>
      <c r="AI2424" s="12"/>
      <c r="AJ2424" s="12"/>
      <c r="AK2424" s="12"/>
      <c r="AL2424" s="12"/>
      <c r="AM2424" s="12"/>
      <c r="AN2424" s="12">
        <f t="shared" ca="1" si="351"/>
        <v>0</v>
      </c>
      <c r="AO2424" s="12">
        <f t="shared" ca="1" si="352"/>
        <v>0</v>
      </c>
      <c r="AP2424" s="12">
        <f t="shared" ca="1" si="353"/>
        <v>0.22006873441946448</v>
      </c>
      <c r="AQ2424" s="12">
        <f t="shared" ca="1" si="354"/>
        <v>5.449608465193622E-2</v>
      </c>
      <c r="AR2424" s="12">
        <f t="shared" ca="1" si="355"/>
        <v>0</v>
      </c>
      <c r="AS2424" s="12">
        <f t="shared" ca="1" si="356"/>
        <v>0</v>
      </c>
      <c r="AT2424" s="12">
        <f t="shared" si="357"/>
        <v>3.4055764666394955E-2</v>
      </c>
      <c r="AU2424" s="12">
        <f t="shared" si="358"/>
        <v>-3.4055764666394955E-2</v>
      </c>
      <c r="AV2424" s="12"/>
      <c r="AW2424" s="12">
        <f ca="1">INDEX(I$8:I$6003,UsefulSeries!$I2420)</f>
        <v>0.20568472337799054</v>
      </c>
      <c r="AX2424" s="12"/>
      <c r="AY2424" s="12"/>
      <c r="AZ2424" s="12">
        <f ca="1"/>
        <v>5.4496084651936214E-2</v>
      </c>
      <c r="BA2424" s="12"/>
      <c r="BB2424" s="12">
        <f t="shared" ca="1" si="350"/>
        <v>5.4496084651936214E-2</v>
      </c>
      <c r="BC2424" s="12"/>
      <c r="BD2424" s="38">
        <f ca="1"/>
        <v>0.20566123346225404</v>
      </c>
    </row>
    <row r="2425" spans="1:56" x14ac:dyDescent="0.35">
      <c r="A2425" s="12"/>
      <c r="B2425" s="12"/>
      <c r="C2425" s="12"/>
      <c r="D2425" s="12"/>
      <c r="E2425" s="12"/>
      <c r="F2425" s="12"/>
      <c r="G2425" s="12"/>
      <c r="H2425" s="12"/>
      <c r="I2425" s="12"/>
      <c r="J2425" s="12"/>
      <c r="K2425" s="12"/>
      <c r="L2425" s="12"/>
      <c r="M2425" s="12"/>
      <c r="N2425" s="12"/>
      <c r="O2425" s="12"/>
      <c r="P2425" s="12"/>
      <c r="Q2425" s="12"/>
      <c r="R2425" s="12"/>
      <c r="S2425" s="12"/>
      <c r="T2425" s="12"/>
      <c r="U2425" s="12"/>
      <c r="V2425" s="12"/>
      <c r="W2425" s="12">
        <f ca="1">INDEX(P$9:P$6003,UsefulSeries!$I2420)</f>
        <v>0</v>
      </c>
      <c r="X2425" s="12">
        <f ca="1">INDEX(Q$9:Q$6003,UsefulSeries!$I2420)</f>
        <v>0</v>
      </c>
      <c r="Y2425" s="12">
        <f ca="1">INDEX(R$9:R$6003,UsefulSeries!$I2420)</f>
        <v>5.449608465193622E-2</v>
      </c>
      <c r="Z2425" s="12">
        <f ca="1">INDEX(S$9:S$6003,UsefulSeries!$I2420)</f>
        <v>0.25554081813040874</v>
      </c>
      <c r="AA2425" s="12">
        <f ca="1">INDEX(T$9:T$6003,UsefulSeries!$I2420)</f>
        <v>0</v>
      </c>
      <c r="AB2425" s="12">
        <f ca="1">INDEX(U$9:U$6003,UsefulSeries!$I2420)</f>
        <v>0</v>
      </c>
      <c r="AC2425" s="12">
        <f>INDEX( K$9:K$6003,UsefulSeries!$I2420)</f>
        <v>0</v>
      </c>
      <c r="AD2425" s="12">
        <f>INDEX(L$9:L$6003,UsefulSeries!$I2420)</f>
        <v>-3.4055764666394955E-2</v>
      </c>
      <c r="AE2425" s="12"/>
      <c r="AF2425" s="12"/>
      <c r="AG2425" s="12"/>
      <c r="AH2425" s="12"/>
      <c r="AI2425" s="12"/>
      <c r="AJ2425" s="12"/>
      <c r="AK2425" s="12"/>
      <c r="AL2425" s="12"/>
      <c r="AM2425" s="12"/>
      <c r="AN2425" s="12">
        <f t="shared" ca="1" si="351"/>
        <v>0</v>
      </c>
      <c r="AO2425" s="12">
        <f t="shared" ca="1" si="352"/>
        <v>0</v>
      </c>
      <c r="AP2425" s="12">
        <f t="shared" ca="1" si="353"/>
        <v>5.449608465193622E-2</v>
      </c>
      <c r="AQ2425" s="12">
        <f t="shared" ca="1" si="354"/>
        <v>0.25554081813040874</v>
      </c>
      <c r="AR2425" s="12">
        <f t="shared" ca="1" si="355"/>
        <v>0</v>
      </c>
      <c r="AS2425" s="12">
        <f t="shared" ca="1" si="356"/>
        <v>0</v>
      </c>
      <c r="AT2425" s="12">
        <f t="shared" si="357"/>
        <v>0</v>
      </c>
      <c r="AU2425" s="12">
        <f t="shared" si="358"/>
        <v>-3.4055764666394955E-2</v>
      </c>
      <c r="AV2425" s="12"/>
      <c r="AW2425" s="12">
        <f ca="1">INDEX(I$9:I$6003,UsefulSeries!$I2420)</f>
        <v>0.16939396559742056</v>
      </c>
      <c r="AX2425" s="12"/>
      <c r="AY2425" s="12"/>
      <c r="AZ2425" s="12">
        <f ca="1"/>
        <v>5.449608465193622E-2</v>
      </c>
      <c r="BA2425" s="12"/>
      <c r="BB2425" s="12">
        <f t="shared" ca="1" si="350"/>
        <v>5.449608465193622E-2</v>
      </c>
      <c r="BC2425" s="12"/>
      <c r="BD2425" s="38">
        <f ca="1"/>
        <v>0.1683884632185905</v>
      </c>
    </row>
    <row r="2426" spans="1:56" x14ac:dyDescent="0.35">
      <c r="A2426" s="12"/>
      <c r="B2426" s="12"/>
      <c r="C2426" s="12"/>
      <c r="D2426" s="12"/>
      <c r="E2426" s="12"/>
      <c r="F2426" s="12"/>
      <c r="G2426" s="12"/>
      <c r="H2426" s="12"/>
      <c r="I2426" s="12"/>
      <c r="J2426" s="12"/>
      <c r="K2426" s="12"/>
      <c r="L2426" s="12"/>
      <c r="M2426" s="12"/>
      <c r="N2426" s="12"/>
      <c r="O2426" s="12"/>
      <c r="P2426" s="12"/>
      <c r="Q2426" s="12"/>
      <c r="R2426" s="12"/>
      <c r="S2426" s="12"/>
      <c r="T2426" s="12"/>
      <c r="U2426" s="12"/>
      <c r="V2426" s="12"/>
      <c r="W2426" s="12">
        <f ca="1">INDEX(P$10:P$6003,UsefulSeries!$I2420)</f>
        <v>0</v>
      </c>
      <c r="X2426" s="12">
        <f ca="1">INDEX(Q$10:Q$6003,UsefulSeries!$I2420)</f>
        <v>0</v>
      </c>
      <c r="Y2426" s="12">
        <f ca="1">INDEX(R$10:R$6003,UsefulSeries!$I2420)</f>
        <v>0</v>
      </c>
      <c r="Z2426" s="12">
        <f ca="1">INDEX(S$10:S$6003,UsefulSeries!$I2420)</f>
        <v>0</v>
      </c>
      <c r="AA2426" s="12">
        <f ca="1">INDEX(T$10:T$6003,UsefulSeries!$I2420)</f>
        <v>15.133745755918806</v>
      </c>
      <c r="AB2426" s="12">
        <f ca="1">INDEX(U$10:U$6003,UsefulSeries!$I2420)</f>
        <v>0.38948480361661075</v>
      </c>
      <c r="AC2426" s="12">
        <f>INDEX( K$10:K$6003,UsefulSeries!$I2420)</f>
        <v>0.37253961784661122</v>
      </c>
      <c r="AD2426" s="12">
        <f>INDEX(L$10:L$6003,UsefulSeries!$I2420)</f>
        <v>0</v>
      </c>
      <c r="AE2426" s="12"/>
      <c r="AF2426" s="12"/>
      <c r="AG2426" s="12"/>
      <c r="AH2426" s="12"/>
      <c r="AI2426" s="12"/>
      <c r="AJ2426" s="12"/>
      <c r="AK2426" s="12"/>
      <c r="AL2426" s="12"/>
      <c r="AM2426" s="12"/>
      <c r="AN2426" s="12">
        <f t="shared" ca="1" si="351"/>
        <v>0</v>
      </c>
      <c r="AO2426" s="12">
        <f t="shared" ca="1" si="352"/>
        <v>0</v>
      </c>
      <c r="AP2426" s="12">
        <f t="shared" ca="1" si="353"/>
        <v>0</v>
      </c>
      <c r="AQ2426" s="12">
        <f t="shared" ca="1" si="354"/>
        <v>0</v>
      </c>
      <c r="AR2426" s="12">
        <f t="shared" ca="1" si="355"/>
        <v>15.133745755918806</v>
      </c>
      <c r="AS2426" s="12">
        <f t="shared" ca="1" si="356"/>
        <v>0.38948480361661075</v>
      </c>
      <c r="AT2426" s="12">
        <f t="shared" si="357"/>
        <v>0.37253961784661122</v>
      </c>
      <c r="AU2426" s="12">
        <f t="shared" si="358"/>
        <v>0</v>
      </c>
      <c r="AV2426" s="12"/>
      <c r="AW2426" s="12">
        <f ca="1">INDEX(I$10:I$6003,UsefulSeries!$I2420)</f>
        <v>2.5266754234191863E-2</v>
      </c>
      <c r="AX2426" s="12"/>
      <c r="AY2426" s="12"/>
      <c r="AZ2426" s="12">
        <f ca="1"/>
        <v>0.38948480361661075</v>
      </c>
      <c r="BA2426" s="12"/>
      <c r="BB2426" s="12">
        <f t="shared" ca="1" si="350"/>
        <v>0.38948480361661075</v>
      </c>
      <c r="BC2426" s="12"/>
      <c r="BD2426" s="38">
        <f ca="1"/>
        <v>2.5406638026399836E-2</v>
      </c>
    </row>
    <row r="2427" spans="1:56" x14ac:dyDescent="0.35">
      <c r="A2427" s="12"/>
      <c r="B2427" s="12"/>
      <c r="C2427" s="12"/>
      <c r="D2427" s="12"/>
      <c r="E2427" s="12"/>
      <c r="F2427" s="12"/>
      <c r="G2427" s="12"/>
      <c r="H2427" s="12"/>
      <c r="I2427" s="12"/>
      <c r="J2427" s="12"/>
      <c r="K2427" s="12"/>
      <c r="L2427" s="12"/>
      <c r="M2427" s="12"/>
      <c r="N2427" s="12"/>
      <c r="O2427" s="12"/>
      <c r="P2427" s="12"/>
      <c r="Q2427" s="12"/>
      <c r="R2427" s="12"/>
      <c r="S2427" s="12"/>
      <c r="T2427" s="12"/>
      <c r="U2427" s="12"/>
      <c r="V2427" s="12"/>
      <c r="W2427" s="12">
        <f ca="1">INDEX(P$11:P$6003,UsefulSeries!$I2420)</f>
        <v>0</v>
      </c>
      <c r="X2427" s="12">
        <f ca="1">INDEX(Q$11:Q$6003,UsefulSeries!$I2420)</f>
        <v>0</v>
      </c>
      <c r="Y2427" s="12">
        <f ca="1">INDEX(R$11:R$6003,UsefulSeries!$I2420)</f>
        <v>0</v>
      </c>
      <c r="Z2427" s="12">
        <f ca="1">INDEX(S$11:S$6003,UsefulSeries!$I2420)</f>
        <v>0</v>
      </c>
      <c r="AA2427" s="12">
        <f ca="1">INDEX(T$11:T$6003,UsefulSeries!$I2420)</f>
        <v>0.38948480361661075</v>
      </c>
      <c r="AB2427" s="12">
        <f ca="1">INDEX(U$11:U$6003,UsefulSeries!$I2420)</f>
        <v>20.813903301043212</v>
      </c>
      <c r="AC2427" s="12">
        <f>INDEX( K$11:K$6003,UsefulSeries!$I2420)</f>
        <v>0</v>
      </c>
      <c r="AD2427" s="12">
        <f>INDEX(L$11:L$6003,UsefulSeries!$I2420)</f>
        <v>0.37253961784661122</v>
      </c>
      <c r="AE2427" s="12"/>
      <c r="AF2427" s="12"/>
      <c r="AG2427" s="12"/>
      <c r="AH2427" s="12"/>
      <c r="AI2427" s="12"/>
      <c r="AJ2427" s="12"/>
      <c r="AK2427" s="12"/>
      <c r="AL2427" s="12"/>
      <c r="AM2427" s="12"/>
      <c r="AN2427" s="12">
        <f t="shared" ca="1" si="351"/>
        <v>0</v>
      </c>
      <c r="AO2427" s="12">
        <f t="shared" ca="1" si="352"/>
        <v>0</v>
      </c>
      <c r="AP2427" s="12">
        <f t="shared" ca="1" si="353"/>
        <v>0</v>
      </c>
      <c r="AQ2427" s="12">
        <f t="shared" ca="1" si="354"/>
        <v>0</v>
      </c>
      <c r="AR2427" s="12">
        <f t="shared" ca="1" si="355"/>
        <v>0.38948480361661075</v>
      </c>
      <c r="AS2427" s="12">
        <f t="shared" ca="1" si="356"/>
        <v>20.813903301043212</v>
      </c>
      <c r="AT2427" s="12">
        <f t="shared" si="357"/>
        <v>0</v>
      </c>
      <c r="AU2427" s="12">
        <f t="shared" si="358"/>
        <v>0.37253961784661122</v>
      </c>
      <c r="AV2427" s="12"/>
      <c r="AW2427" s="12">
        <f ca="1">INDEX(I$11:I$6003,UsefulSeries!$I2420)</f>
        <v>1.8239913067466265E-2</v>
      </c>
      <c r="AX2427" s="12"/>
      <c r="AY2427" s="12"/>
      <c r="AZ2427" s="12">
        <f ca="1"/>
        <v>0.3894848036166107</v>
      </c>
      <c r="BA2427" s="12"/>
      <c r="BB2427" s="12">
        <f t="shared" ca="1" si="350"/>
        <v>0.3894848036166107</v>
      </c>
      <c r="BC2427" s="12"/>
      <c r="BD2427" s="38">
        <f ca="1"/>
        <v>1.8373011120164172E-2</v>
      </c>
    </row>
    <row r="2428" spans="1:56" x14ac:dyDescent="0.35">
      <c r="A2428" s="12"/>
      <c r="B2428" s="12"/>
      <c r="C2428" s="12"/>
      <c r="D2428" s="12"/>
      <c r="E2428" s="12"/>
      <c r="F2428" s="12"/>
      <c r="G2428" s="12"/>
      <c r="H2428" s="12"/>
      <c r="I2428" s="12"/>
      <c r="J2428" s="12"/>
      <c r="K2428" s="12"/>
      <c r="L2428" s="12"/>
      <c r="M2428" s="12"/>
      <c r="N2428" s="12"/>
      <c r="O2428" s="12"/>
      <c r="P2428" s="12"/>
      <c r="Q2428" s="12"/>
      <c r="R2428" s="12"/>
      <c r="S2428" s="12"/>
      <c r="T2428" s="12"/>
      <c r="U2428" s="12"/>
      <c r="V2428" s="12"/>
      <c r="W2428" s="12"/>
      <c r="X2428" s="12"/>
      <c r="Y2428" s="12"/>
      <c r="Z2428" s="12"/>
      <c r="AA2428" s="12"/>
      <c r="AB2428" s="12"/>
      <c r="AC2428" s="12"/>
      <c r="AD2428" s="12"/>
      <c r="AE2428" s="12">
        <f t="array" ref="AE2428:AJ2429">TRANSPOSE(AC2422:AD2427)</f>
        <v>-0.5934046174869938</v>
      </c>
      <c r="AF2428" s="12">
        <v>-0.5934046174869938</v>
      </c>
      <c r="AG2428" s="12">
        <v>3.4055764666394955E-2</v>
      </c>
      <c r="AH2428" s="12">
        <v>0</v>
      </c>
      <c r="AI2428" s="12">
        <v>0.37253961784661122</v>
      </c>
      <c r="AJ2428" s="12">
        <v>0</v>
      </c>
      <c r="AK2428" s="12"/>
      <c r="AL2428" s="12"/>
      <c r="AM2428" s="12"/>
      <c r="AN2428" s="12">
        <f t="shared" si="351"/>
        <v>-0.5934046174869938</v>
      </c>
      <c r="AO2428" s="12">
        <f t="shared" si="352"/>
        <v>-0.5934046174869938</v>
      </c>
      <c r="AP2428" s="12">
        <f t="shared" si="353"/>
        <v>3.4055764666394955E-2</v>
      </c>
      <c r="AQ2428" s="12">
        <f t="shared" si="354"/>
        <v>0</v>
      </c>
      <c r="AR2428" s="12">
        <f t="shared" si="355"/>
        <v>0.37253961784661122</v>
      </c>
      <c r="AS2428" s="12">
        <f t="shared" si="356"/>
        <v>0</v>
      </c>
      <c r="AT2428" s="12">
        <f t="shared" si="357"/>
        <v>0</v>
      </c>
      <c r="AU2428" s="12">
        <f t="shared" si="358"/>
        <v>0</v>
      </c>
      <c r="AV2428" s="12"/>
      <c r="AW2428" s="12"/>
      <c r="AX2428" s="12">
        <f>INDEX($N$6:$N$6003,UsefulSeries!$K2420)</f>
        <v>5.0409302503229281E-4</v>
      </c>
      <c r="AY2428" s="12"/>
      <c r="AZ2428" s="12"/>
      <c r="BA2428" s="12"/>
      <c r="BB2428" s="12">
        <f t="shared" si="350"/>
        <v>5.0409302503229281E-4</v>
      </c>
      <c r="BC2428" s="12"/>
      <c r="BD2428" s="38">
        <f ca="1"/>
        <v>-5.8216772436241104E-3</v>
      </c>
    </row>
    <row r="2429" spans="1:56" x14ac:dyDescent="0.35">
      <c r="A2429" s="12"/>
      <c r="B2429" s="12"/>
      <c r="C2429" s="12"/>
      <c r="D2429" s="12"/>
      <c r="E2429" s="12"/>
      <c r="F2429" s="12"/>
      <c r="G2429" s="12"/>
      <c r="H2429" s="12"/>
      <c r="I2429" s="12"/>
      <c r="J2429" s="12"/>
      <c r="K2429" s="12"/>
      <c r="L2429" s="12"/>
      <c r="M2429" s="12"/>
      <c r="N2429" s="12"/>
      <c r="O2429" s="12"/>
      <c r="P2429" s="12"/>
      <c r="Q2429" s="12"/>
      <c r="R2429" s="12"/>
      <c r="S2429" s="12"/>
      <c r="T2429" s="12"/>
      <c r="U2429" s="12"/>
      <c r="V2429" s="12"/>
      <c r="W2429" s="12"/>
      <c r="X2429" s="12"/>
      <c r="Y2429" s="12"/>
      <c r="Z2429" s="12"/>
      <c r="AA2429" s="12"/>
      <c r="AB2429" s="12"/>
      <c r="AC2429" s="12"/>
      <c r="AD2429" s="12"/>
      <c r="AE2429" s="12">
        <v>0.5934046174869938</v>
      </c>
      <c r="AF2429" s="12">
        <v>0</v>
      </c>
      <c r="AG2429" s="12">
        <v>-3.4055764666394955E-2</v>
      </c>
      <c r="AH2429" s="12">
        <v>-3.4055764666394955E-2</v>
      </c>
      <c r="AI2429" s="12">
        <v>0</v>
      </c>
      <c r="AJ2429" s="12">
        <v>0.37253961784661122</v>
      </c>
      <c r="AK2429" s="12"/>
      <c r="AL2429" s="12"/>
      <c r="AM2429" s="12"/>
      <c r="AN2429" s="12">
        <f t="shared" si="351"/>
        <v>0.5934046174869938</v>
      </c>
      <c r="AO2429" s="12">
        <f t="shared" si="352"/>
        <v>0</v>
      </c>
      <c r="AP2429" s="12">
        <f t="shared" si="353"/>
        <v>-3.4055764666394955E-2</v>
      </c>
      <c r="AQ2429" s="12">
        <f t="shared" si="354"/>
        <v>-3.4055764666394955E-2</v>
      </c>
      <c r="AR2429" s="12">
        <f t="shared" si="355"/>
        <v>0</v>
      </c>
      <c r="AS2429" s="12">
        <f t="shared" si="356"/>
        <v>0.37253961784661122</v>
      </c>
      <c r="AT2429" s="12">
        <f t="shared" si="357"/>
        <v>0</v>
      </c>
      <c r="AU2429" s="12">
        <f t="shared" si="358"/>
        <v>0</v>
      </c>
      <c r="AV2429" s="12"/>
      <c r="AW2429" s="12"/>
      <c r="AX2429" s="12">
        <f>INDEX('Margin error adjustment'!N$7:N$6003,UsefulSeries!$K2420)</f>
        <v>3.5746560159622548E-4</v>
      </c>
      <c r="AY2429" s="12"/>
      <c r="AZ2429" s="12"/>
      <c r="BA2429" s="12"/>
      <c r="BB2429" s="12">
        <f t="shared" si="350"/>
        <v>3.5746560159622548E-4</v>
      </c>
      <c r="BC2429" s="12"/>
      <c r="BD2429" s="38">
        <f ca="1"/>
        <v>-7.5824757272170053E-3</v>
      </c>
    </row>
    <row r="2430" spans="1:56" x14ac:dyDescent="0.35">
      <c r="A2430" s="12"/>
      <c r="B2430" s="12"/>
      <c r="C2430" s="12"/>
      <c r="D2430" s="12"/>
      <c r="E2430" s="12"/>
      <c r="F2430" s="12"/>
      <c r="G2430" s="12"/>
      <c r="H2430" s="12"/>
      <c r="I2430" s="12"/>
      <c r="J2430" s="12"/>
      <c r="K2430" s="12"/>
      <c r="L2430" s="12"/>
      <c r="M2430" s="12"/>
      <c r="N2430" s="12"/>
      <c r="O2430" s="12"/>
      <c r="P2430" s="12"/>
      <c r="Q2430" s="12"/>
      <c r="R2430" s="12"/>
      <c r="S2430" s="12"/>
      <c r="T2430" s="12"/>
      <c r="U2430" s="12"/>
      <c r="V2430" s="12"/>
      <c r="W2430" s="12">
        <f ca="1">INDEX(P$6:P$6003,UsefulSeries!$I2428)</f>
        <v>58.259425663513341</v>
      </c>
      <c r="X2430" s="12">
        <f ca="1">INDEX(Q$6:Q$6003,UsefulSeries!$I2428)</f>
        <v>0.61065051688404615</v>
      </c>
      <c r="Y2430" s="12">
        <f ca="1">INDEX(R$6:R$6003,UsefulSeries!$I2428)</f>
        <v>0</v>
      </c>
      <c r="Z2430" s="12">
        <f ca="1">INDEX(S$6:S$6003,UsefulSeries!$I2428)</f>
        <v>0</v>
      </c>
      <c r="AA2430" s="12">
        <f ca="1">INDEX(T$6:T$6003,UsefulSeries!$I2428)</f>
        <v>0</v>
      </c>
      <c r="AB2430" s="12">
        <f ca="1">INDEX(U$6:U$6003,UsefulSeries!$I2428)</f>
        <v>0</v>
      </c>
      <c r="AC2430" s="12">
        <f>INDEX( K$6:K$6003,UsefulSeries!$I2428)</f>
        <v>-0.59390871051202609</v>
      </c>
      <c r="AD2430" s="12">
        <f>INDEX(L$6:L$6003,UsefulSeries!$I2428)</f>
        <v>0.59390871051202609</v>
      </c>
      <c r="AE2430" s="12"/>
      <c r="AF2430" s="12"/>
      <c r="AG2430" s="12"/>
      <c r="AH2430" s="12"/>
      <c r="AI2430" s="12"/>
      <c r="AJ2430" s="12"/>
      <c r="AK2430" s="12"/>
      <c r="AL2430" s="12"/>
      <c r="AM2430" s="12"/>
      <c r="AN2430" s="12">
        <f t="shared" ca="1" si="351"/>
        <v>58.259425663513341</v>
      </c>
      <c r="AO2430" s="12">
        <f t="shared" ca="1" si="352"/>
        <v>0.61065051688404615</v>
      </c>
      <c r="AP2430" s="12">
        <f t="shared" ca="1" si="353"/>
        <v>0</v>
      </c>
      <c r="AQ2430" s="12">
        <f t="shared" ca="1" si="354"/>
        <v>0</v>
      </c>
      <c r="AR2430" s="12">
        <f t="shared" ca="1" si="355"/>
        <v>0</v>
      </c>
      <c r="AS2430" s="12">
        <f t="shared" ca="1" si="356"/>
        <v>0</v>
      </c>
      <c r="AT2430" s="12">
        <f t="shared" si="357"/>
        <v>-0.59390871051202609</v>
      </c>
      <c r="AU2430" s="12">
        <f t="shared" si="358"/>
        <v>0.59390871051202609</v>
      </c>
      <c r="AV2430" s="12"/>
      <c r="AW2430" s="12">
        <f ca="1">INDEX(I$6:I$6003,UsefulSeries!$I2428)</f>
        <v>1.0302191312849632E-2</v>
      </c>
      <c r="AX2430" s="12"/>
      <c r="AY2430" s="12"/>
      <c r="AZ2430" s="12">
        <f t="array" aca="1" ref="AZ2430:AZ2435" ca="1">MMULT(W2430:AB2435,AW2430:AW2435)</f>
        <v>0.61065051688404615</v>
      </c>
      <c r="BA2430" s="12"/>
      <c r="BB2430" s="12">
        <f t="shared" ca="1" si="350"/>
        <v>0.61065051688404615</v>
      </c>
      <c r="BC2430" s="12"/>
      <c r="BD2430" s="38">
        <f t="array" aca="1" ref="BD2430:BD2437" ca="1">MMULT(MINVERSE(AN2430:AU2437),BB2430:BB2437)</f>
        <v>1.0134735886720371E-2</v>
      </c>
    </row>
    <row r="2431" spans="1:56" x14ac:dyDescent="0.35">
      <c r="A2431" s="12"/>
      <c r="B2431" s="12"/>
      <c r="C2431" s="12"/>
      <c r="D2431" s="12"/>
      <c r="E2431" s="12"/>
      <c r="F2431" s="12"/>
      <c r="G2431" s="12"/>
      <c r="H2431" s="12"/>
      <c r="I2431" s="12"/>
      <c r="J2431" s="12"/>
      <c r="K2431" s="12"/>
      <c r="L2431" s="12"/>
      <c r="M2431" s="12"/>
      <c r="N2431" s="12"/>
      <c r="O2431" s="12"/>
      <c r="P2431" s="12"/>
      <c r="Q2431" s="12"/>
      <c r="R2431" s="12"/>
      <c r="S2431" s="12"/>
      <c r="T2431" s="12"/>
      <c r="U2431" s="12"/>
      <c r="V2431" s="12"/>
      <c r="W2431" s="12">
        <f ca="1">INDEX(P$7:P$6003,UsefulSeries!$I2428)</f>
        <v>0.61065051688404604</v>
      </c>
      <c r="X2431" s="12">
        <f ca="1">INDEX(Q$7:Q$6003,UsefulSeries!$I2428)</f>
        <v>35.313426788465819</v>
      </c>
      <c r="Y2431" s="12">
        <f ca="1">INDEX(R$7:R$6003,UsefulSeries!$I2428)</f>
        <v>0</v>
      </c>
      <c r="Z2431" s="12">
        <f ca="1">INDEX(S$7:S$6003,UsefulSeries!$I2428)</f>
        <v>0</v>
      </c>
      <c r="AA2431" s="12">
        <f ca="1">INDEX(T$7:T$6003,UsefulSeries!$I2428)</f>
        <v>0</v>
      </c>
      <c r="AB2431" s="12">
        <f ca="1">INDEX(U$7:U$6003,UsefulSeries!$I2428)</f>
        <v>0</v>
      </c>
      <c r="AC2431" s="12">
        <f>INDEX( K$7:K$6003,UsefulSeries!$I2428,1)</f>
        <v>-0.59390871051202609</v>
      </c>
      <c r="AD2431" s="12">
        <f>INDEX(L$7:L$6003,UsefulSeries!$I2428,1)</f>
        <v>0</v>
      </c>
      <c r="AE2431" s="12"/>
      <c r="AF2431" s="12"/>
      <c r="AG2431" s="12"/>
      <c r="AH2431" s="12"/>
      <c r="AI2431" s="12"/>
      <c r="AJ2431" s="12"/>
      <c r="AK2431" s="12"/>
      <c r="AL2431" s="12"/>
      <c r="AM2431" s="12"/>
      <c r="AN2431" s="12">
        <f t="shared" ca="1" si="351"/>
        <v>0.61065051688404604</v>
      </c>
      <c r="AO2431" s="12">
        <f t="shared" ca="1" si="352"/>
        <v>35.313426788465819</v>
      </c>
      <c r="AP2431" s="12">
        <f t="shared" ca="1" si="353"/>
        <v>0</v>
      </c>
      <c r="AQ2431" s="12">
        <f t="shared" ca="1" si="354"/>
        <v>0</v>
      </c>
      <c r="AR2431" s="12">
        <f t="shared" ca="1" si="355"/>
        <v>0</v>
      </c>
      <c r="AS2431" s="12">
        <f t="shared" ca="1" si="356"/>
        <v>0</v>
      </c>
      <c r="AT2431" s="12">
        <f t="shared" si="357"/>
        <v>-0.59390871051202609</v>
      </c>
      <c r="AU2431" s="12">
        <f t="shared" si="358"/>
        <v>0</v>
      </c>
      <c r="AV2431" s="12"/>
      <c r="AW2431" s="12">
        <f ca="1">INDEX(I$7:I$6003,UsefulSeries!$I2428)</f>
        <v>1.7114155532229853E-2</v>
      </c>
      <c r="AX2431" s="12"/>
      <c r="AY2431" s="12"/>
      <c r="AZ2431" s="12">
        <f ca="1"/>
        <v>0.61065051688404615</v>
      </c>
      <c r="BA2431" s="12"/>
      <c r="BB2431" s="12">
        <f t="shared" ca="1" si="350"/>
        <v>0.61065051688404615</v>
      </c>
      <c r="BC2431" s="12"/>
      <c r="BD2431" s="38">
        <f ca="1"/>
        <v>1.809330910529492E-2</v>
      </c>
    </row>
    <row r="2432" spans="1:56" x14ac:dyDescent="0.35">
      <c r="A2432" s="12"/>
      <c r="B2432" s="12"/>
      <c r="C2432" s="12"/>
      <c r="D2432" s="12"/>
      <c r="E2432" s="12"/>
      <c r="F2432" s="12"/>
      <c r="G2432" s="12"/>
      <c r="H2432" s="12"/>
      <c r="I2432" s="12"/>
      <c r="J2432" s="12"/>
      <c r="K2432" s="12"/>
      <c r="L2432" s="12"/>
      <c r="M2432" s="12"/>
      <c r="N2432" s="12"/>
      <c r="O2432" s="12"/>
      <c r="P2432" s="12"/>
      <c r="Q2432" s="12"/>
      <c r="R2432" s="12"/>
      <c r="S2432" s="12"/>
      <c r="T2432" s="12"/>
      <c r="U2432" s="12"/>
      <c r="V2432" s="12"/>
      <c r="W2432" s="12">
        <f ca="1">INDEX(P$8:P$6003,UsefulSeries!$I2428)</f>
        <v>0</v>
      </c>
      <c r="X2432" s="12">
        <f ca="1">INDEX(Q$8:Q$6003,UsefulSeries!$I2428)</f>
        <v>0</v>
      </c>
      <c r="Y2432" s="12">
        <f ca="1">INDEX(R$8:R$6003,UsefulSeries!$I2428)</f>
        <v>0.21819381123361081</v>
      </c>
      <c r="Z2432" s="12">
        <f ca="1">INDEX(S$8:S$6003,UsefulSeries!$I2428)</f>
        <v>5.6032675741472679E-2</v>
      </c>
      <c r="AA2432" s="12">
        <f ca="1">INDEX(T$8:T$6003,UsefulSeries!$I2428)</f>
        <v>0</v>
      </c>
      <c r="AB2432" s="12">
        <f ca="1">INDEX(U$8:U$6003,UsefulSeries!$I2428)</f>
        <v>0</v>
      </c>
      <c r="AC2432" s="12">
        <f>INDEX( K$8:K$6003,UsefulSeries!$I2428)</f>
        <v>3.4413230267991181E-2</v>
      </c>
      <c r="AD2432" s="12">
        <f>INDEX(L$8:L$6003,UsefulSeries!$I2428)</f>
        <v>-3.4413230267991181E-2</v>
      </c>
      <c r="AE2432" s="12"/>
      <c r="AF2432" s="12"/>
      <c r="AG2432" s="12"/>
      <c r="AH2432" s="12"/>
      <c r="AI2432" s="12"/>
      <c r="AJ2432" s="12"/>
      <c r="AK2432" s="12"/>
      <c r="AL2432" s="12"/>
      <c r="AM2432" s="12"/>
      <c r="AN2432" s="12">
        <f t="shared" ca="1" si="351"/>
        <v>0</v>
      </c>
      <c r="AO2432" s="12">
        <f t="shared" ca="1" si="352"/>
        <v>0</v>
      </c>
      <c r="AP2432" s="12">
        <f t="shared" ca="1" si="353"/>
        <v>0.21819381123361081</v>
      </c>
      <c r="AQ2432" s="12">
        <f t="shared" ca="1" si="354"/>
        <v>5.6032675741472679E-2</v>
      </c>
      <c r="AR2432" s="12">
        <f t="shared" ca="1" si="355"/>
        <v>0</v>
      </c>
      <c r="AS2432" s="12">
        <f t="shared" ca="1" si="356"/>
        <v>0</v>
      </c>
      <c r="AT2432" s="12">
        <f t="shared" si="357"/>
        <v>3.4413230267991181E-2</v>
      </c>
      <c r="AU2432" s="12">
        <f t="shared" si="358"/>
        <v>-3.4413230267991181E-2</v>
      </c>
      <c r="AV2432" s="12"/>
      <c r="AW2432" s="12">
        <f ca="1">INDEX(I$8:I$6003,UsefulSeries!$I2428)</f>
        <v>0.21221626355508347</v>
      </c>
      <c r="AX2432" s="12"/>
      <c r="AY2432" s="12"/>
      <c r="AZ2432" s="12">
        <f ca="1"/>
        <v>5.6032675741472686E-2</v>
      </c>
      <c r="BA2432" s="12"/>
      <c r="BB2432" s="12">
        <f t="shared" ca="1" si="350"/>
        <v>5.6032675741472686E-2</v>
      </c>
      <c r="BC2432" s="12"/>
      <c r="BD2432" s="38">
        <f ca="1"/>
        <v>0.21208724028147202</v>
      </c>
    </row>
    <row r="2433" spans="1:56" x14ac:dyDescent="0.35">
      <c r="A2433" s="12"/>
      <c r="B2433" s="12"/>
      <c r="C2433" s="12"/>
      <c r="D2433" s="12"/>
      <c r="E2433" s="12"/>
      <c r="F2433" s="12"/>
      <c r="G2433" s="12"/>
      <c r="H2433" s="12"/>
      <c r="I2433" s="12"/>
      <c r="J2433" s="12"/>
      <c r="K2433" s="12"/>
      <c r="L2433" s="12"/>
      <c r="M2433" s="12"/>
      <c r="N2433" s="12"/>
      <c r="O2433" s="12"/>
      <c r="P2433" s="12"/>
      <c r="Q2433" s="12"/>
      <c r="R2433" s="12"/>
      <c r="S2433" s="12"/>
      <c r="T2433" s="12"/>
      <c r="U2433" s="12"/>
      <c r="V2433" s="12"/>
      <c r="W2433" s="12">
        <f ca="1">INDEX(P$9:P$6003,UsefulSeries!$I2428)</f>
        <v>0</v>
      </c>
      <c r="X2433" s="12">
        <f ca="1">INDEX(Q$9:Q$6003,UsefulSeries!$I2428)</f>
        <v>0</v>
      </c>
      <c r="Y2433" s="12">
        <f ca="1">INDEX(R$9:R$6003,UsefulSeries!$I2428)</f>
        <v>5.6032675741472686E-2</v>
      </c>
      <c r="Z2433" s="12">
        <f ca="1">INDEX(S$9:S$6003,UsefulSeries!$I2428)</f>
        <v>0.25424258645605363</v>
      </c>
      <c r="AA2433" s="12">
        <f ca="1">INDEX(T$9:T$6003,UsefulSeries!$I2428)</f>
        <v>0</v>
      </c>
      <c r="AB2433" s="12">
        <f ca="1">INDEX(U$9:U$6003,UsefulSeries!$I2428)</f>
        <v>0</v>
      </c>
      <c r="AC2433" s="12">
        <f>INDEX( K$9:K$6003,UsefulSeries!$I2428)</f>
        <v>0</v>
      </c>
      <c r="AD2433" s="12">
        <f>INDEX(L$9:L$6003,UsefulSeries!$I2428)</f>
        <v>-3.4413230267991181E-2</v>
      </c>
      <c r="AE2433" s="12"/>
      <c r="AF2433" s="12"/>
      <c r="AG2433" s="12"/>
      <c r="AH2433" s="12"/>
      <c r="AI2433" s="12"/>
      <c r="AJ2433" s="12"/>
      <c r="AK2433" s="12"/>
      <c r="AL2433" s="12"/>
      <c r="AM2433" s="12"/>
      <c r="AN2433" s="12">
        <f t="shared" ca="1" si="351"/>
        <v>0</v>
      </c>
      <c r="AO2433" s="12">
        <f t="shared" ca="1" si="352"/>
        <v>0</v>
      </c>
      <c r="AP2433" s="12">
        <f t="shared" ca="1" si="353"/>
        <v>5.6032675741472686E-2</v>
      </c>
      <c r="AQ2433" s="12">
        <f t="shared" ca="1" si="354"/>
        <v>0.25424258645605363</v>
      </c>
      <c r="AR2433" s="12">
        <f t="shared" ca="1" si="355"/>
        <v>0</v>
      </c>
      <c r="AS2433" s="12">
        <f t="shared" ca="1" si="356"/>
        <v>0</v>
      </c>
      <c r="AT2433" s="12">
        <f t="shared" si="357"/>
        <v>0</v>
      </c>
      <c r="AU2433" s="12">
        <f t="shared" si="358"/>
        <v>-3.4413230267991181E-2</v>
      </c>
      <c r="AV2433" s="12"/>
      <c r="AW2433" s="12">
        <f ca="1">INDEX(I$9:I$6003,UsefulSeries!$I2428)</f>
        <v>0.17362012900326498</v>
      </c>
      <c r="AX2433" s="12"/>
      <c r="AY2433" s="12"/>
      <c r="AZ2433" s="12">
        <f ca="1"/>
        <v>5.6032675741472679E-2</v>
      </c>
      <c r="BA2433" s="12"/>
      <c r="BB2433" s="12">
        <f t="shared" ca="1" si="350"/>
        <v>5.6032675741472679E-2</v>
      </c>
      <c r="BC2433" s="12"/>
      <c r="BD2433" s="38">
        <f ca="1"/>
        <v>0.18359281374031758</v>
      </c>
    </row>
    <row r="2434" spans="1:56" x14ac:dyDescent="0.35">
      <c r="A2434" s="12"/>
      <c r="B2434" s="12"/>
      <c r="C2434" s="12"/>
      <c r="D2434" s="12"/>
      <c r="E2434" s="12"/>
      <c r="F2434" s="12"/>
      <c r="G2434" s="12"/>
      <c r="H2434" s="12"/>
      <c r="I2434" s="12"/>
      <c r="J2434" s="12"/>
      <c r="K2434" s="12"/>
      <c r="L2434" s="12"/>
      <c r="M2434" s="12"/>
      <c r="N2434" s="12"/>
      <c r="O2434" s="12"/>
      <c r="P2434" s="12"/>
      <c r="Q2434" s="12"/>
      <c r="R2434" s="12"/>
      <c r="S2434" s="12"/>
      <c r="T2434" s="12"/>
      <c r="U2434" s="12"/>
      <c r="V2434" s="12"/>
      <c r="W2434" s="12">
        <f ca="1">INDEX(P$10:P$6003,UsefulSeries!$I2428)</f>
        <v>0</v>
      </c>
      <c r="X2434" s="12">
        <f ca="1">INDEX(Q$10:Q$6003,UsefulSeries!$I2428)</f>
        <v>0</v>
      </c>
      <c r="Y2434" s="12">
        <f ca="1">INDEX(R$10:R$6003,UsefulSeries!$I2428)</f>
        <v>0</v>
      </c>
      <c r="Z2434" s="12">
        <f ca="1">INDEX(S$10:S$6003,UsefulSeries!$I2428)</f>
        <v>0</v>
      </c>
      <c r="AA2434" s="12">
        <f ca="1">INDEX(T$10:T$6003,UsefulSeries!$I2428)</f>
        <v>15.098433032420347</v>
      </c>
      <c r="AB2434" s="12">
        <f ca="1">INDEX(U$10:U$6003,UsefulSeries!$I2428)</f>
        <v>0.38840164543064143</v>
      </c>
      <c r="AC2434" s="12">
        <f>INDEX( K$10:K$6003,UsefulSeries!$I2428)</f>
        <v>0.37167805921998276</v>
      </c>
      <c r="AD2434" s="12">
        <f>INDEX(L$10:L$6003,UsefulSeries!$I2428)</f>
        <v>0</v>
      </c>
      <c r="AE2434" s="12"/>
      <c r="AF2434" s="12"/>
      <c r="AG2434" s="12"/>
      <c r="AH2434" s="12"/>
      <c r="AI2434" s="12"/>
      <c r="AJ2434" s="12"/>
      <c r="AK2434" s="12"/>
      <c r="AL2434" s="12"/>
      <c r="AM2434" s="12"/>
      <c r="AN2434" s="12">
        <f t="shared" ca="1" si="351"/>
        <v>0</v>
      </c>
      <c r="AO2434" s="12">
        <f t="shared" ca="1" si="352"/>
        <v>0</v>
      </c>
      <c r="AP2434" s="12">
        <f t="shared" ca="1" si="353"/>
        <v>0</v>
      </c>
      <c r="AQ2434" s="12">
        <f t="shared" ca="1" si="354"/>
        <v>0</v>
      </c>
      <c r="AR2434" s="12">
        <f t="shared" ca="1" si="355"/>
        <v>15.098433032420347</v>
      </c>
      <c r="AS2434" s="12">
        <f t="shared" ca="1" si="356"/>
        <v>0.38840164543064143</v>
      </c>
      <c r="AT2434" s="12">
        <f t="shared" si="357"/>
        <v>0.37167805921998276</v>
      </c>
      <c r="AU2434" s="12">
        <f t="shared" si="358"/>
        <v>0</v>
      </c>
      <c r="AV2434" s="12"/>
      <c r="AW2434" s="12">
        <f ca="1">INDEX(I$10:I$6003,UsefulSeries!$I2428)</f>
        <v>2.5266979345041615E-2</v>
      </c>
      <c r="AX2434" s="12"/>
      <c r="AY2434" s="12"/>
      <c r="AZ2434" s="12">
        <f ca="1"/>
        <v>0.38840164543064143</v>
      </c>
      <c r="BA2434" s="12"/>
      <c r="BB2434" s="12">
        <f t="shared" ca="1" si="350"/>
        <v>0.38840164543064143</v>
      </c>
      <c r="BC2434" s="12"/>
      <c r="BD2434" s="38">
        <f ca="1"/>
        <v>2.3870373565124142E-2</v>
      </c>
    </row>
    <row r="2435" spans="1:56" x14ac:dyDescent="0.35">
      <c r="A2435" s="12"/>
      <c r="B2435" s="12"/>
      <c r="C2435" s="12"/>
      <c r="D2435" s="12"/>
      <c r="E2435" s="12"/>
      <c r="F2435" s="12"/>
      <c r="G2435" s="12"/>
      <c r="H2435" s="12"/>
      <c r="I2435" s="12"/>
      <c r="J2435" s="12"/>
      <c r="K2435" s="12"/>
      <c r="L2435" s="12"/>
      <c r="M2435" s="12"/>
      <c r="N2435" s="12"/>
      <c r="O2435" s="12"/>
      <c r="P2435" s="12"/>
      <c r="Q2435" s="12"/>
      <c r="R2435" s="12"/>
      <c r="S2435" s="12"/>
      <c r="T2435" s="12"/>
      <c r="U2435" s="12"/>
      <c r="V2435" s="12"/>
      <c r="W2435" s="12">
        <f ca="1">INDEX(P$11:P$6003,UsefulSeries!$I2428)</f>
        <v>0</v>
      </c>
      <c r="X2435" s="12">
        <f ca="1">INDEX(Q$11:Q$6003,UsefulSeries!$I2428)</f>
        <v>0</v>
      </c>
      <c r="Y2435" s="12">
        <f ca="1">INDEX(R$11:R$6003,UsefulSeries!$I2428)</f>
        <v>0</v>
      </c>
      <c r="Z2435" s="12">
        <f ca="1">INDEX(S$11:S$6003,UsefulSeries!$I2428)</f>
        <v>0</v>
      </c>
      <c r="AA2435" s="12">
        <f ca="1">INDEX(T$11:T$6003,UsefulSeries!$I2428)</f>
        <v>0.38840164543064143</v>
      </c>
      <c r="AB2435" s="12">
        <f ca="1">INDEX(U$11:U$6003,UsefulSeries!$I2428)</f>
        <v>21.280370753086213</v>
      </c>
      <c r="AC2435" s="12">
        <f>INDEX( K$11:K$6003,UsefulSeries!$I2428)</f>
        <v>0</v>
      </c>
      <c r="AD2435" s="12">
        <f>INDEX(L$11:L$6003,UsefulSeries!$I2428)</f>
        <v>0.37167805921998276</v>
      </c>
      <c r="AE2435" s="12"/>
      <c r="AF2435" s="12"/>
      <c r="AG2435" s="12"/>
      <c r="AH2435" s="12"/>
      <c r="AI2435" s="12"/>
      <c r="AJ2435" s="12"/>
      <c r="AK2435" s="12"/>
      <c r="AL2435" s="12"/>
      <c r="AM2435" s="12"/>
      <c r="AN2435" s="12">
        <f t="shared" ca="1" si="351"/>
        <v>0</v>
      </c>
      <c r="AO2435" s="12">
        <f t="shared" ca="1" si="352"/>
        <v>0</v>
      </c>
      <c r="AP2435" s="12">
        <f t="shared" ca="1" si="353"/>
        <v>0</v>
      </c>
      <c r="AQ2435" s="12">
        <f t="shared" ca="1" si="354"/>
        <v>0</v>
      </c>
      <c r="AR2435" s="12">
        <f t="shared" ca="1" si="355"/>
        <v>0.38840164543064143</v>
      </c>
      <c r="AS2435" s="12">
        <f t="shared" ca="1" si="356"/>
        <v>21.280370753086213</v>
      </c>
      <c r="AT2435" s="12">
        <f t="shared" si="357"/>
        <v>0</v>
      </c>
      <c r="AU2435" s="12">
        <f t="shared" si="358"/>
        <v>0.37167805921998276</v>
      </c>
      <c r="AV2435" s="12"/>
      <c r="AW2435" s="12">
        <f ca="1">INDEX(I$11:I$6003,UsefulSeries!$I2428)</f>
        <v>1.7790475244565937E-2</v>
      </c>
      <c r="AX2435" s="12"/>
      <c r="AY2435" s="12"/>
      <c r="AZ2435" s="12">
        <f ca="1"/>
        <v>0.38840164543064143</v>
      </c>
      <c r="BA2435" s="12"/>
      <c r="BB2435" s="12">
        <f t="shared" ca="1" si="350"/>
        <v>0.38840164543064143</v>
      </c>
      <c r="BC2435" s="12"/>
      <c r="BD2435" s="38">
        <f ca="1"/>
        <v>1.6532800332074021E-2</v>
      </c>
    </row>
    <row r="2436" spans="1:56" x14ac:dyDescent="0.35">
      <c r="A2436" s="12"/>
      <c r="B2436" s="12"/>
      <c r="C2436" s="12"/>
      <c r="D2436" s="12"/>
      <c r="E2436" s="12"/>
      <c r="F2436" s="12"/>
      <c r="G2436" s="12"/>
      <c r="H2436" s="12"/>
      <c r="I2436" s="12"/>
      <c r="J2436" s="12"/>
      <c r="K2436" s="12"/>
      <c r="L2436" s="12"/>
      <c r="M2436" s="12"/>
      <c r="N2436" s="12"/>
      <c r="O2436" s="12"/>
      <c r="P2436" s="12"/>
      <c r="Q2436" s="12"/>
      <c r="R2436" s="12"/>
      <c r="S2436" s="12"/>
      <c r="T2436" s="12"/>
      <c r="U2436" s="12"/>
      <c r="V2436" s="12"/>
      <c r="W2436" s="12"/>
      <c r="X2436" s="12"/>
      <c r="Y2436" s="12"/>
      <c r="Z2436" s="12"/>
      <c r="AA2436" s="12"/>
      <c r="AB2436" s="12"/>
      <c r="AC2436" s="12"/>
      <c r="AD2436" s="12"/>
      <c r="AE2436" s="12">
        <f t="array" ref="AE2436:AJ2437">TRANSPOSE(AC2430:AD2435)</f>
        <v>-0.59390871051202609</v>
      </c>
      <c r="AF2436" s="12">
        <v>-0.59390871051202609</v>
      </c>
      <c r="AG2436" s="12">
        <v>3.4413230267991181E-2</v>
      </c>
      <c r="AH2436" s="12">
        <v>0</v>
      </c>
      <c r="AI2436" s="12">
        <v>0.37167805921998276</v>
      </c>
      <c r="AJ2436" s="12">
        <v>0</v>
      </c>
      <c r="AK2436" s="12"/>
      <c r="AL2436" s="12"/>
      <c r="AM2436" s="12"/>
      <c r="AN2436" s="12">
        <f t="shared" si="351"/>
        <v>-0.59390871051202609</v>
      </c>
      <c r="AO2436" s="12">
        <f t="shared" si="352"/>
        <v>-0.59390871051202609</v>
      </c>
      <c r="AP2436" s="12">
        <f t="shared" si="353"/>
        <v>3.4413230267991181E-2</v>
      </c>
      <c r="AQ2436" s="12">
        <f t="shared" si="354"/>
        <v>0</v>
      </c>
      <c r="AR2436" s="12">
        <f t="shared" si="355"/>
        <v>0.37167805921998276</v>
      </c>
      <c r="AS2436" s="12">
        <f t="shared" si="356"/>
        <v>0</v>
      </c>
      <c r="AT2436" s="12">
        <f t="shared" si="357"/>
        <v>0</v>
      </c>
      <c r="AU2436" s="12">
        <f t="shared" si="358"/>
        <v>0</v>
      </c>
      <c r="AV2436" s="12"/>
      <c r="AW2436" s="12"/>
      <c r="AX2436" s="12">
        <f>INDEX($N$6:$N$6003,UsefulSeries!$K2428)</f>
        <v>-5.9418064523286684E-4</v>
      </c>
      <c r="AY2436" s="12"/>
      <c r="AZ2436" s="12"/>
      <c r="BA2436" s="12"/>
      <c r="BB2436" s="12">
        <f t="shared" si="350"/>
        <v>-5.9418064523286684E-4</v>
      </c>
      <c r="BD2436" s="38">
        <f ca="1"/>
        <v>5.8047660632650572E-2</v>
      </c>
    </row>
    <row r="2437" spans="1:56" x14ac:dyDescent="0.35">
      <c r="A2437" s="12"/>
      <c r="B2437" s="12"/>
      <c r="C2437" s="12"/>
      <c r="D2437" s="12"/>
      <c r="E2437" s="12"/>
      <c r="F2437" s="12"/>
      <c r="G2437" s="12"/>
      <c r="H2437" s="12"/>
      <c r="I2437" s="12"/>
      <c r="J2437" s="12"/>
      <c r="K2437" s="12"/>
      <c r="L2437" s="12"/>
      <c r="M2437" s="12"/>
      <c r="N2437" s="12"/>
      <c r="O2437" s="12"/>
      <c r="P2437" s="12"/>
      <c r="Q2437" s="12"/>
      <c r="R2437" s="12"/>
      <c r="S2437" s="12"/>
      <c r="T2437" s="12"/>
      <c r="U2437" s="12"/>
      <c r="V2437" s="12"/>
      <c r="W2437" s="12"/>
      <c r="X2437" s="12"/>
      <c r="Y2437" s="12"/>
      <c r="Z2437" s="12"/>
      <c r="AA2437" s="12"/>
      <c r="AB2437" s="12"/>
      <c r="AC2437" s="12"/>
      <c r="AD2437" s="12"/>
      <c r="AE2437" s="12">
        <v>0.59390871051202609</v>
      </c>
      <c r="AF2437" s="12">
        <v>0</v>
      </c>
      <c r="AG2437" s="12">
        <v>-3.4413230267991181E-2</v>
      </c>
      <c r="AH2437" s="12">
        <v>-3.4413230267991181E-2</v>
      </c>
      <c r="AI2437" s="12">
        <v>0</v>
      </c>
      <c r="AJ2437" s="12">
        <v>0.37167805921998276</v>
      </c>
      <c r="AK2437" s="12"/>
      <c r="AL2437" s="12"/>
      <c r="AM2437" s="12"/>
      <c r="AN2437" s="12">
        <f t="shared" si="351"/>
        <v>0.59390871051202609</v>
      </c>
      <c r="AO2437" s="12">
        <f t="shared" si="352"/>
        <v>0</v>
      </c>
      <c r="AP2437" s="12">
        <f t="shared" si="353"/>
        <v>-3.4413230267991181E-2</v>
      </c>
      <c r="AQ2437" s="12">
        <f t="shared" si="354"/>
        <v>-3.4413230267991181E-2</v>
      </c>
      <c r="AR2437" s="12">
        <f t="shared" si="355"/>
        <v>0</v>
      </c>
      <c r="AS2437" s="12">
        <f t="shared" si="356"/>
        <v>0.37167805921998276</v>
      </c>
      <c r="AT2437" s="12">
        <f t="shared" si="357"/>
        <v>0</v>
      </c>
      <c r="AU2437" s="12">
        <f t="shared" si="358"/>
        <v>0</v>
      </c>
      <c r="AV2437" s="12"/>
      <c r="AW2437" s="12"/>
      <c r="AX2437" s="12">
        <f>INDEX('Margin error adjustment'!N$7:N$6003,UsefulSeries!$K2428)</f>
        <v>-1.4526417487442239E-3</v>
      </c>
      <c r="AY2437" s="12"/>
      <c r="AZ2437" s="12"/>
      <c r="BA2437" s="12"/>
      <c r="BB2437" s="12">
        <f t="shared" si="350"/>
        <v>-1.4526417487442239E-3</v>
      </c>
      <c r="BD2437" s="38">
        <f ca="1"/>
        <v>7.346743163943259E-2</v>
      </c>
    </row>
    <row r="2438" spans="1:56" x14ac:dyDescent="0.35">
      <c r="W2438" s="12">
        <f ca="1">INDEX(P$6:P$6003,UsefulSeries!$I2436)</f>
        <v>58.468255381693766</v>
      </c>
      <c r="X2438" s="12">
        <f ca="1">INDEX(Q$6:Q$6003,UsefulSeries!$I2436)</f>
        <v>0.60953916283373943</v>
      </c>
      <c r="Y2438" s="12">
        <f ca="1">INDEX(R$6:R$6003,UsefulSeries!$I2436)</f>
        <v>0</v>
      </c>
      <c r="Z2438" s="12">
        <f ca="1">INDEX(S$6:S$6003,UsefulSeries!$I2436)</f>
        <v>0</v>
      </c>
      <c r="AA2438" s="12">
        <f ca="1">INDEX(T$6:T$6003,UsefulSeries!$I2436)</f>
        <v>0</v>
      </c>
      <c r="AB2438" s="12">
        <f ca="1">INDEX(U$6:U$6003,UsefulSeries!$I2436)</f>
        <v>0</v>
      </c>
      <c r="AC2438" s="12">
        <f>INDEX( K$6:K$6003,UsefulSeries!$I2436)</f>
        <v>-0.59331452986679323</v>
      </c>
      <c r="AD2438" s="12">
        <f>INDEX(L$6:L$6003,UsefulSeries!$I2436)</f>
        <v>0.59331452986679323</v>
      </c>
      <c r="AE2438" s="12"/>
      <c r="AF2438" s="12"/>
      <c r="AG2438" s="12"/>
      <c r="AH2438" s="12"/>
      <c r="AI2438" s="12"/>
      <c r="AJ2438" s="12"/>
      <c r="AN2438" s="12">
        <f t="shared" ca="1" si="351"/>
        <v>58.468255381693766</v>
      </c>
      <c r="AO2438" s="12">
        <f t="shared" ca="1" si="352"/>
        <v>0.60953916283373943</v>
      </c>
      <c r="AP2438" s="12">
        <f t="shared" ca="1" si="353"/>
        <v>0</v>
      </c>
      <c r="AQ2438" s="12">
        <f t="shared" ca="1" si="354"/>
        <v>0</v>
      </c>
      <c r="AR2438" s="12">
        <f t="shared" ca="1" si="355"/>
        <v>0</v>
      </c>
      <c r="AS2438" s="12">
        <f t="shared" ca="1" si="356"/>
        <v>0</v>
      </c>
      <c r="AT2438" s="12">
        <f t="shared" si="357"/>
        <v>-0.59331452986679323</v>
      </c>
      <c r="AU2438" s="12">
        <f t="shared" si="358"/>
        <v>0.59331452986679323</v>
      </c>
      <c r="AW2438" s="12">
        <f ca="1">INDEX(I$6:I$6003,UsefulSeries!$I2436)</f>
        <v>1.0254540173730856E-2</v>
      </c>
      <c r="AX2438" s="12"/>
      <c r="AZ2438" s="12">
        <f t="array" aca="1" ref="AZ2438:AZ2443" ca="1">MMULT(W2438:AB2443,AW2438:AW2443)</f>
        <v>0.60953916283373955</v>
      </c>
      <c r="BB2438" s="12">
        <f t="shared" ca="1" si="350"/>
        <v>0.60953916283373955</v>
      </c>
      <c r="BD2438" s="38">
        <f t="array" aca="1" ref="BD2438:BD2445" ca="1">MMULT(MINVERSE(AN2438:AU2445),BB2438:BB2445)</f>
        <v>1.0244421617063272E-2</v>
      </c>
    </row>
    <row r="2439" spans="1:56" x14ac:dyDescent="0.35">
      <c r="W2439" s="12">
        <f ca="1">INDEX(P$7:P$6003,UsefulSeries!$I2436)</f>
        <v>0.60953916283373943</v>
      </c>
      <c r="X2439" s="12">
        <f ca="1">INDEX(Q$7:Q$6003,UsefulSeries!$I2436)</f>
        <v>36.868333020194413</v>
      </c>
      <c r="Y2439" s="12">
        <f ca="1">INDEX(R$7:R$6003,UsefulSeries!$I2436)</f>
        <v>0</v>
      </c>
      <c r="Z2439" s="12">
        <f ca="1">INDEX(S$7:S$6003,UsefulSeries!$I2436)</f>
        <v>0</v>
      </c>
      <c r="AA2439" s="12">
        <f ca="1">INDEX(T$7:T$6003,UsefulSeries!$I2436)</f>
        <v>0</v>
      </c>
      <c r="AB2439" s="12">
        <f ca="1">INDEX(U$7:U$6003,UsefulSeries!$I2436)</f>
        <v>0</v>
      </c>
      <c r="AC2439" s="12">
        <f>INDEX( K$7:K$6003,UsefulSeries!$I2436,1)</f>
        <v>-0.59331452986679323</v>
      </c>
      <c r="AD2439" s="12">
        <f>INDEX(L$7:L$6003,UsefulSeries!$I2436,1)</f>
        <v>0</v>
      </c>
      <c r="AE2439" s="12"/>
      <c r="AF2439" s="12"/>
      <c r="AG2439" s="12"/>
      <c r="AH2439" s="12"/>
      <c r="AI2439" s="12"/>
      <c r="AJ2439" s="12"/>
      <c r="AN2439" s="12">
        <f t="shared" ca="1" si="351"/>
        <v>0.60953916283373943</v>
      </c>
      <c r="AO2439" s="12">
        <f t="shared" ca="1" si="352"/>
        <v>36.868333020194413</v>
      </c>
      <c r="AP2439" s="12">
        <f t="shared" ca="1" si="353"/>
        <v>0</v>
      </c>
      <c r="AQ2439" s="12">
        <f t="shared" ca="1" si="354"/>
        <v>0</v>
      </c>
      <c r="AR2439" s="12">
        <f t="shared" ca="1" si="355"/>
        <v>0</v>
      </c>
      <c r="AS2439" s="12">
        <f t="shared" ca="1" si="356"/>
        <v>0</v>
      </c>
      <c r="AT2439" s="12">
        <f t="shared" si="357"/>
        <v>-0.59331452986679323</v>
      </c>
      <c r="AU2439" s="12">
        <f t="shared" si="358"/>
        <v>0</v>
      </c>
      <c r="AW2439" s="12">
        <f ca="1">INDEX(I$7:I$6003,UsefulSeries!$I2436)</f>
        <v>1.6363327809547312E-2</v>
      </c>
      <c r="AX2439" s="12"/>
      <c r="AZ2439" s="12">
        <f ca="1"/>
        <v>0.60953916283373943</v>
      </c>
      <c r="BB2439" s="12">
        <f t="shared" ref="BB2439:BB2493" ca="1" si="359">AZ2439+AX2439</f>
        <v>0.60953916283373943</v>
      </c>
      <c r="BD2439" s="38">
        <f ca="1"/>
        <v>1.6549963825677177E-2</v>
      </c>
    </row>
    <row r="2440" spans="1:56" x14ac:dyDescent="0.35">
      <c r="W2440" s="12">
        <f ca="1">INDEX(P$8:P$6003,UsefulSeries!$I2436)</f>
        <v>0</v>
      </c>
      <c r="X2440" s="12">
        <f ca="1">INDEX(Q$8:Q$6003,UsefulSeries!$I2436)</f>
        <v>0</v>
      </c>
      <c r="Y2440" s="12">
        <f ca="1">INDEX(R$8:R$6003,UsefulSeries!$I2436)</f>
        <v>0.2084600686629261</v>
      </c>
      <c r="Z2440" s="12">
        <f ca="1">INDEX(S$8:S$6003,UsefulSeries!$I2436)</f>
        <v>5.3759737176746383E-2</v>
      </c>
      <c r="AA2440" s="12">
        <f ca="1">INDEX(T$8:T$6003,UsefulSeries!$I2436)</f>
        <v>0</v>
      </c>
      <c r="AB2440" s="12">
        <f ca="1">INDEX(U$8:U$6003,UsefulSeries!$I2436)</f>
        <v>0</v>
      </c>
      <c r="AC2440" s="12">
        <f>INDEX( K$8:K$6003,UsefulSeries!$I2436)</f>
        <v>3.2960588519246957E-2</v>
      </c>
      <c r="AD2440" s="12">
        <f>INDEX(L$8:L$6003,UsefulSeries!$I2436)</f>
        <v>-3.2960588519246957E-2</v>
      </c>
      <c r="AE2440" s="12"/>
      <c r="AF2440" s="12"/>
      <c r="AG2440" s="12"/>
      <c r="AH2440" s="12"/>
      <c r="AI2440" s="12"/>
      <c r="AJ2440" s="12"/>
      <c r="AN2440" s="12">
        <f t="shared" ca="1" si="351"/>
        <v>0</v>
      </c>
      <c r="AO2440" s="12">
        <f t="shared" ca="1" si="352"/>
        <v>0</v>
      </c>
      <c r="AP2440" s="12">
        <f t="shared" ca="1" si="353"/>
        <v>0.2084600686629261</v>
      </c>
      <c r="AQ2440" s="12">
        <f t="shared" ca="1" si="354"/>
        <v>5.3759737176746383E-2</v>
      </c>
      <c r="AR2440" s="12">
        <f t="shared" ca="1" si="355"/>
        <v>0</v>
      </c>
      <c r="AS2440" s="12">
        <f t="shared" ca="1" si="356"/>
        <v>0</v>
      </c>
      <c r="AT2440" s="12">
        <f t="shared" si="357"/>
        <v>3.2960588519246957E-2</v>
      </c>
      <c r="AU2440" s="12">
        <f t="shared" si="358"/>
        <v>-3.2960588519246957E-2</v>
      </c>
      <c r="AW2440" s="12">
        <f ca="1">INDEX(I$8:I$6003,UsefulSeries!$I2436)</f>
        <v>0.21306087842605248</v>
      </c>
      <c r="AX2440" s="12"/>
      <c r="AZ2440" s="12">
        <f ca="1"/>
        <v>5.375973717674639E-2</v>
      </c>
      <c r="BB2440" s="12">
        <f t="shared" ca="1" si="359"/>
        <v>5.375973717674639E-2</v>
      </c>
      <c r="BD2440" s="38">
        <f ca="1"/>
        <v>0.21273694302870541</v>
      </c>
    </row>
    <row r="2441" spans="1:56" x14ac:dyDescent="0.35">
      <c r="W2441" s="12">
        <f ca="1">INDEX(P$9:P$6003,UsefulSeries!$I2436)</f>
        <v>0</v>
      </c>
      <c r="X2441" s="12">
        <f ca="1">INDEX(Q$9:Q$6003,UsefulSeries!$I2436)</f>
        <v>0</v>
      </c>
      <c r="Y2441" s="12">
        <f ca="1">INDEX(R$9:R$6003,UsefulSeries!$I2436)</f>
        <v>5.375973717674639E-2</v>
      </c>
      <c r="Z2441" s="12">
        <f ca="1">INDEX(S$9:S$6003,UsefulSeries!$I2436)</f>
        <v>0.24337372841973684</v>
      </c>
      <c r="AA2441" s="12">
        <f ca="1">INDEX(T$9:T$6003,UsefulSeries!$I2436)</f>
        <v>0</v>
      </c>
      <c r="AB2441" s="12">
        <f ca="1">INDEX(U$9:U$6003,UsefulSeries!$I2436)</f>
        <v>0</v>
      </c>
      <c r="AC2441" s="12">
        <f>INDEX( K$9:K$6003,UsefulSeries!$I2436)</f>
        <v>0</v>
      </c>
      <c r="AD2441" s="12">
        <f>INDEX(L$9:L$6003,UsefulSeries!$I2436)</f>
        <v>-3.2960588519246957E-2</v>
      </c>
      <c r="AE2441" s="12"/>
      <c r="AF2441" s="12"/>
      <c r="AG2441" s="12"/>
      <c r="AH2441" s="12"/>
      <c r="AI2441" s="12"/>
      <c r="AJ2441" s="12"/>
      <c r="AN2441" s="12">
        <f t="shared" ca="1" si="351"/>
        <v>0</v>
      </c>
      <c r="AO2441" s="12">
        <f t="shared" ca="1" si="352"/>
        <v>0</v>
      </c>
      <c r="AP2441" s="12">
        <f t="shared" ca="1" si="353"/>
        <v>5.375973717674639E-2</v>
      </c>
      <c r="AQ2441" s="12">
        <f t="shared" ca="1" si="354"/>
        <v>0.24337372841973684</v>
      </c>
      <c r="AR2441" s="12">
        <f t="shared" ca="1" si="355"/>
        <v>0</v>
      </c>
      <c r="AS2441" s="12">
        <f t="shared" ca="1" si="356"/>
        <v>0</v>
      </c>
      <c r="AT2441" s="12">
        <f t="shared" si="357"/>
        <v>0</v>
      </c>
      <c r="AU2441" s="12">
        <f t="shared" si="358"/>
        <v>-3.2960588519246957E-2</v>
      </c>
      <c r="AW2441" s="12">
        <f ca="1">INDEX(I$9:I$6003,UsefulSeries!$I2436)</f>
        <v>0.17382993893635168</v>
      </c>
      <c r="AX2441" s="12"/>
      <c r="AZ2441" s="12">
        <f ca="1"/>
        <v>5.375973717674639E-2</v>
      </c>
      <c r="BB2441" s="12">
        <f t="shared" ca="1" si="359"/>
        <v>5.375973717674639E-2</v>
      </c>
      <c r="BD2441" s="38">
        <f ca="1"/>
        <v>0.17557983364071153</v>
      </c>
    </row>
    <row r="2442" spans="1:56" x14ac:dyDescent="0.35">
      <c r="W2442" s="12">
        <f ca="1">INDEX(P$10:P$6003,UsefulSeries!$I2436)</f>
        <v>0</v>
      </c>
      <c r="X2442" s="12">
        <f ca="1">INDEX(Q$10:Q$6003,UsefulSeries!$I2436)</f>
        <v>0</v>
      </c>
      <c r="Y2442" s="12">
        <f ca="1">INDEX(R$10:R$6003,UsefulSeries!$I2436)</f>
        <v>0</v>
      </c>
      <c r="Z2442" s="12">
        <f ca="1">INDEX(S$10:S$6003,UsefulSeries!$I2436)</f>
        <v>0</v>
      </c>
      <c r="AA2442" s="12">
        <f ca="1">INDEX(T$10:T$6003,UsefulSeries!$I2436)</f>
        <v>15.812834874881684</v>
      </c>
      <c r="AB2442" s="12">
        <f ca="1">INDEX(U$10:U$6003,UsefulSeries!$I2436)</f>
        <v>0.39019757284187317</v>
      </c>
      <c r="AC2442" s="12">
        <f>INDEX( K$10:K$6003,UsefulSeries!$I2436)</f>
        <v>0.37372488161395978</v>
      </c>
      <c r="AD2442" s="12">
        <f>INDEX(L$10:L$6003,UsefulSeries!$I2436)</f>
        <v>0</v>
      </c>
      <c r="AE2442" s="12"/>
      <c r="AF2442" s="12"/>
      <c r="AG2442" s="12"/>
      <c r="AH2442" s="12"/>
      <c r="AI2442" s="12"/>
      <c r="AJ2442" s="12"/>
      <c r="AN2442" s="12">
        <f t="shared" ca="1" si="351"/>
        <v>0</v>
      </c>
      <c r="AO2442" s="12">
        <f t="shared" ca="1" si="352"/>
        <v>0</v>
      </c>
      <c r="AP2442" s="12">
        <f t="shared" ca="1" si="353"/>
        <v>0</v>
      </c>
      <c r="AQ2442" s="12">
        <f t="shared" ca="1" si="354"/>
        <v>0</v>
      </c>
      <c r="AR2442" s="12">
        <f t="shared" ca="1" si="355"/>
        <v>15.812834874881684</v>
      </c>
      <c r="AS2442" s="12">
        <f t="shared" ca="1" si="356"/>
        <v>0.39019757284187317</v>
      </c>
      <c r="AT2442" s="12">
        <f t="shared" si="357"/>
        <v>0.37372488161395978</v>
      </c>
      <c r="AU2442" s="12">
        <f t="shared" si="358"/>
        <v>0</v>
      </c>
      <c r="AW2442" s="12">
        <f ca="1">INDEX(I$10:I$6003,UsefulSeries!$I2436)</f>
        <v>2.4232229176817287E-2</v>
      </c>
      <c r="AX2442" s="12"/>
      <c r="AZ2442" s="12">
        <f ca="1"/>
        <v>0.39019757284187312</v>
      </c>
      <c r="BB2442" s="12">
        <f t="shared" ca="1" si="359"/>
        <v>0.39019757284187312</v>
      </c>
      <c r="BD2442" s="38">
        <f ca="1"/>
        <v>2.396365258413527E-2</v>
      </c>
    </row>
    <row r="2443" spans="1:56" x14ac:dyDescent="0.35">
      <c r="W2443" s="12">
        <f ca="1">INDEX(P$11:P$6003,UsefulSeries!$I2436)</f>
        <v>0</v>
      </c>
      <c r="X2443" s="12">
        <f ca="1">INDEX(Q$11:Q$6003,UsefulSeries!$I2436)</f>
        <v>0</v>
      </c>
      <c r="Y2443" s="12">
        <f ca="1">INDEX(R$11:R$6003,UsefulSeries!$I2436)</f>
        <v>0</v>
      </c>
      <c r="Z2443" s="12">
        <f ca="1">INDEX(S$11:S$6003,UsefulSeries!$I2436)</f>
        <v>0</v>
      </c>
      <c r="AA2443" s="12">
        <f ca="1">INDEX(T$11:T$6003,UsefulSeries!$I2436)</f>
        <v>0.39019757284187317</v>
      </c>
      <c r="AB2443" s="12">
        <f ca="1">INDEX(U$11:U$6003,UsefulSeries!$I2436)</f>
        <v>21.171100573080327</v>
      </c>
      <c r="AC2443" s="12">
        <f>INDEX( K$11:K$6003,UsefulSeries!$I2436)</f>
        <v>0</v>
      </c>
      <c r="AD2443" s="12">
        <f>INDEX(L$11:L$6003,UsefulSeries!$I2436)</f>
        <v>0.37372488161395978</v>
      </c>
      <c r="AE2443" s="12"/>
      <c r="AF2443" s="12"/>
      <c r="AG2443" s="12"/>
      <c r="AH2443" s="12"/>
      <c r="AI2443" s="12"/>
      <c r="AJ2443" s="12"/>
      <c r="AN2443" s="12">
        <f t="shared" ca="1" si="351"/>
        <v>0</v>
      </c>
      <c r="AO2443" s="12">
        <f t="shared" ca="1" si="352"/>
        <v>0</v>
      </c>
      <c r="AP2443" s="12">
        <f t="shared" ca="1" si="353"/>
        <v>0</v>
      </c>
      <c r="AQ2443" s="12">
        <f t="shared" ca="1" si="354"/>
        <v>0</v>
      </c>
      <c r="AR2443" s="12">
        <f t="shared" ca="1" si="355"/>
        <v>0.39019757284187317</v>
      </c>
      <c r="AS2443" s="12">
        <f t="shared" ca="1" si="356"/>
        <v>21.171100573080327</v>
      </c>
      <c r="AT2443" s="12">
        <f t="shared" si="357"/>
        <v>0</v>
      </c>
      <c r="AU2443" s="12">
        <f t="shared" si="358"/>
        <v>0.37372488161395978</v>
      </c>
      <c r="AW2443" s="12">
        <f ca="1">INDEX(I$11:I$6003,UsefulSeries!$I2436)</f>
        <v>1.7984053994654199E-2</v>
      </c>
      <c r="AX2443" s="12"/>
      <c r="AZ2443" s="12">
        <f ca="1"/>
        <v>0.39019757284187317</v>
      </c>
      <c r="BB2443" s="12">
        <f t="shared" ca="1" si="359"/>
        <v>0.39019757284187317</v>
      </c>
      <c r="BD2443" s="38">
        <f ca="1"/>
        <v>1.7770244449129766E-2</v>
      </c>
    </row>
    <row r="2444" spans="1:56" x14ac:dyDescent="0.35">
      <c r="W2444" s="12"/>
      <c r="X2444" s="12"/>
      <c r="Y2444" s="12"/>
      <c r="Z2444" s="12"/>
      <c r="AA2444" s="12"/>
      <c r="AB2444" s="12"/>
      <c r="AC2444" s="12"/>
      <c r="AD2444" s="12"/>
      <c r="AE2444" s="12">
        <f t="array" ref="AE2444:AJ2445">TRANSPOSE(AC2438:AD2443)</f>
        <v>-0.59331452986679323</v>
      </c>
      <c r="AF2444" s="12">
        <v>-0.59331452986679323</v>
      </c>
      <c r="AG2444" s="12">
        <v>3.2960588519246957E-2</v>
      </c>
      <c r="AH2444" s="12">
        <v>0</v>
      </c>
      <c r="AI2444" s="12">
        <v>0.37372488161395978</v>
      </c>
      <c r="AJ2444" s="12">
        <v>0</v>
      </c>
      <c r="AN2444" s="12">
        <f t="shared" si="351"/>
        <v>-0.59331452986679323</v>
      </c>
      <c r="AO2444" s="12">
        <f t="shared" si="352"/>
        <v>-0.59331452986679323</v>
      </c>
      <c r="AP2444" s="12">
        <f t="shared" si="353"/>
        <v>3.2960588519246957E-2</v>
      </c>
      <c r="AQ2444" s="12">
        <f t="shared" si="354"/>
        <v>0</v>
      </c>
      <c r="AR2444" s="12">
        <f t="shared" si="355"/>
        <v>0.37372488161395978</v>
      </c>
      <c r="AS2444" s="12">
        <f t="shared" si="356"/>
        <v>0</v>
      </c>
      <c r="AT2444" s="12">
        <f t="shared" si="357"/>
        <v>0</v>
      </c>
      <c r="AU2444" s="12">
        <f t="shared" si="358"/>
        <v>0</v>
      </c>
      <c r="AW2444" s="12"/>
      <c r="AX2444" s="12">
        <f>INDEX($N$6:$N$6003,UsefulSeries!$K2436)</f>
        <v>7.0249865026461578E-5</v>
      </c>
      <c r="AZ2444" s="12"/>
      <c r="BB2444" s="12">
        <f t="shared" si="359"/>
        <v>7.0249865026461578E-5</v>
      </c>
      <c r="BD2444" s="38">
        <f ca="1"/>
        <v>1.1587093849229404E-2</v>
      </c>
    </row>
    <row r="2445" spans="1:56" x14ac:dyDescent="0.35">
      <c r="W2445" s="12"/>
      <c r="X2445" s="12"/>
      <c r="Y2445" s="12"/>
      <c r="Z2445" s="12"/>
      <c r="AA2445" s="12"/>
      <c r="AB2445" s="12"/>
      <c r="AC2445" s="12"/>
      <c r="AD2445" s="12"/>
      <c r="AE2445" s="12">
        <v>0.59331452986679323</v>
      </c>
      <c r="AF2445" s="12">
        <v>0</v>
      </c>
      <c r="AG2445" s="12">
        <v>-3.2960588519246957E-2</v>
      </c>
      <c r="AH2445" s="12">
        <v>-3.2960588519246957E-2</v>
      </c>
      <c r="AI2445" s="12">
        <v>0</v>
      </c>
      <c r="AJ2445" s="12">
        <v>0.37372488161395978</v>
      </c>
      <c r="AN2445" s="12">
        <f t="shared" si="351"/>
        <v>0.59331452986679323</v>
      </c>
      <c r="AO2445" s="12">
        <f t="shared" si="352"/>
        <v>0</v>
      </c>
      <c r="AP2445" s="12">
        <f t="shared" si="353"/>
        <v>-3.2960588519246957E-2</v>
      </c>
      <c r="AQ2445" s="12">
        <f t="shared" si="354"/>
        <v>-3.2960588519246957E-2</v>
      </c>
      <c r="AR2445" s="12">
        <f t="shared" si="355"/>
        <v>0</v>
      </c>
      <c r="AS2445" s="12">
        <f t="shared" si="356"/>
        <v>0.37372488161395978</v>
      </c>
      <c r="AT2445" s="12">
        <f t="shared" si="357"/>
        <v>0</v>
      </c>
      <c r="AU2445" s="12">
        <f t="shared" si="358"/>
        <v>0</v>
      </c>
      <c r="AW2445" s="12"/>
      <c r="AX2445" s="12">
        <f>INDEX('Margin error adjustment'!N$7:N$6003,UsefulSeries!$K2436)</f>
        <v>-7.9802792433712744E-5</v>
      </c>
      <c r="AZ2445" s="12"/>
      <c r="BB2445" s="12">
        <f t="shared" si="359"/>
        <v>-7.9802792433712744E-5</v>
      </c>
      <c r="BD2445" s="38">
        <f ca="1"/>
        <v>1.2392488577073616E-2</v>
      </c>
    </row>
    <row r="2446" spans="1:56" x14ac:dyDescent="0.35">
      <c r="W2446" s="12">
        <f ca="1">INDEX(P$6:P$6003,UsefulSeries!$I2444)</f>
        <v>58.661555408032726</v>
      </c>
      <c r="X2446" s="12">
        <f ca="1">INDEX(Q$6:Q$6003,UsefulSeries!$I2444)</f>
        <v>0.60957134990030837</v>
      </c>
      <c r="Y2446" s="12">
        <f ca="1">INDEX(R$6:R$6003,UsefulSeries!$I2444)</f>
        <v>0</v>
      </c>
      <c r="Z2446" s="12">
        <f ca="1">INDEX(S$6:S$6003,UsefulSeries!$I2444)</f>
        <v>0</v>
      </c>
      <c r="AA2446" s="12">
        <f ca="1">INDEX(T$6:T$6003,UsefulSeries!$I2444)</f>
        <v>0</v>
      </c>
      <c r="AB2446" s="12">
        <f ca="1">INDEX(U$6:U$6003,UsefulSeries!$I2444)</f>
        <v>0</v>
      </c>
      <c r="AC2446" s="12">
        <f>INDEX( K$6:K$6003,UsefulSeries!$I2444)</f>
        <v>-0.59338477973181969</v>
      </c>
      <c r="AD2446" s="12">
        <f>INDEX(L$6:L$6003,UsefulSeries!$I2444)</f>
        <v>0.59338477973181969</v>
      </c>
      <c r="AE2446" s="12"/>
      <c r="AF2446" s="12"/>
      <c r="AG2446" s="12"/>
      <c r="AH2446" s="12"/>
      <c r="AI2446" s="12"/>
      <c r="AJ2446" s="12"/>
      <c r="AN2446" s="12">
        <f t="shared" ca="1" si="351"/>
        <v>58.661555408032726</v>
      </c>
      <c r="AO2446" s="12">
        <f t="shared" ca="1" si="352"/>
        <v>0.60957134990030837</v>
      </c>
      <c r="AP2446" s="12">
        <f t="shared" ca="1" si="353"/>
        <v>0</v>
      </c>
      <c r="AQ2446" s="12">
        <f t="shared" ca="1" si="354"/>
        <v>0</v>
      </c>
      <c r="AR2446" s="12">
        <f t="shared" ca="1" si="355"/>
        <v>0</v>
      </c>
      <c r="AS2446" s="12">
        <f t="shared" ca="1" si="356"/>
        <v>0</v>
      </c>
      <c r="AT2446" s="12">
        <f t="shared" si="357"/>
        <v>-0.59338477973181969</v>
      </c>
      <c r="AU2446" s="12">
        <f t="shared" si="358"/>
        <v>0.59338477973181969</v>
      </c>
      <c r="AW2446" s="12">
        <f ca="1">INDEX(I$6:I$6003,UsefulSeries!$I2444)</f>
        <v>1.0221610671180725E-2</v>
      </c>
      <c r="AX2446" s="12"/>
      <c r="AZ2446" s="12">
        <f t="array" aca="1" ref="AZ2446:AZ2451" ca="1">MMULT(W2446:AB2451,AW2446:AW2451)</f>
        <v>0.60957134990030848</v>
      </c>
      <c r="BB2446" s="12">
        <f t="shared" ca="1" si="359"/>
        <v>0.60957134990030848</v>
      </c>
      <c r="BD2446" s="38">
        <f t="array" aca="1" ref="BD2446:BD2453" ca="1">MMULT(MINVERSE(AN2446:AU2453),BB2446:BB2453)</f>
        <v>9.9258175011220293E-3</v>
      </c>
    </row>
    <row r="2447" spans="1:56" x14ac:dyDescent="0.35">
      <c r="W2447" s="12">
        <f ca="1">INDEX(P$7:P$6003,UsefulSeries!$I2444)</f>
        <v>0.60957134990030848</v>
      </c>
      <c r="X2447" s="12">
        <f ca="1">INDEX(Q$7:Q$6003,UsefulSeries!$I2444)</f>
        <v>36.941305806016743</v>
      </c>
      <c r="Y2447" s="12">
        <f ca="1">INDEX(R$7:R$6003,UsefulSeries!$I2444)</f>
        <v>0</v>
      </c>
      <c r="Z2447" s="12">
        <f ca="1">INDEX(S$7:S$6003,UsefulSeries!$I2444)</f>
        <v>0</v>
      </c>
      <c r="AA2447" s="12">
        <f ca="1">INDEX(T$7:T$6003,UsefulSeries!$I2444)</f>
        <v>0</v>
      </c>
      <c r="AB2447" s="12">
        <f ca="1">INDEX(U$7:U$6003,UsefulSeries!$I2444)</f>
        <v>0</v>
      </c>
      <c r="AC2447" s="12">
        <f>INDEX( K$7:K$6003,UsefulSeries!$I2444,1)</f>
        <v>-0.59338477973181969</v>
      </c>
      <c r="AD2447" s="12">
        <f>INDEX(L$7:L$6003,UsefulSeries!$I2444,1)</f>
        <v>0</v>
      </c>
      <c r="AE2447" s="12"/>
      <c r="AF2447" s="12"/>
      <c r="AG2447" s="12"/>
      <c r="AH2447" s="12"/>
      <c r="AI2447" s="12"/>
      <c r="AJ2447" s="12"/>
      <c r="AN2447" s="12">
        <f t="shared" ca="1" si="351"/>
        <v>0.60957134990030848</v>
      </c>
      <c r="AO2447" s="12">
        <f t="shared" ca="1" si="352"/>
        <v>36.941305806016743</v>
      </c>
      <c r="AP2447" s="12">
        <f t="shared" ca="1" si="353"/>
        <v>0</v>
      </c>
      <c r="AQ2447" s="12">
        <f t="shared" ca="1" si="354"/>
        <v>0</v>
      </c>
      <c r="AR2447" s="12">
        <f t="shared" ca="1" si="355"/>
        <v>0</v>
      </c>
      <c r="AS2447" s="12">
        <f t="shared" ca="1" si="356"/>
        <v>0</v>
      </c>
      <c r="AT2447" s="12">
        <f t="shared" si="357"/>
        <v>-0.59338477973181969</v>
      </c>
      <c r="AU2447" s="12">
        <f t="shared" si="358"/>
        <v>0</v>
      </c>
      <c r="AW2447" s="12">
        <f ca="1">INDEX(I$7:I$6003,UsefulSeries!$I2444)</f>
        <v>1.6332409905960972E-2</v>
      </c>
      <c r="AX2447" s="12"/>
      <c r="AZ2447" s="12">
        <f ca="1"/>
        <v>0.60957134990030848</v>
      </c>
      <c r="BB2447" s="12">
        <f t="shared" ca="1" si="359"/>
        <v>0.60957134990030848</v>
      </c>
      <c r="BD2447" s="38">
        <f ca="1"/>
        <v>1.6672073852934035E-2</v>
      </c>
    </row>
    <row r="2448" spans="1:56" x14ac:dyDescent="0.35">
      <c r="W2448" s="12">
        <f ca="1">INDEX(P$8:P$6003,UsefulSeries!$I2444)</f>
        <v>0</v>
      </c>
      <c r="X2448" s="12">
        <f ca="1">INDEX(Q$8:Q$6003,UsefulSeries!$I2444)</f>
        <v>0</v>
      </c>
      <c r="Y2448" s="12">
        <f ca="1">INDEX(R$8:R$6003,UsefulSeries!$I2444)</f>
        <v>0.20310107284933809</v>
      </c>
      <c r="Z2448" s="12">
        <f ca="1">INDEX(S$8:S$6003,UsefulSeries!$I2444)</f>
        <v>5.3867175466346277E-2</v>
      </c>
      <c r="AA2448" s="12">
        <f ca="1">INDEX(T$8:T$6003,UsefulSeries!$I2444)</f>
        <v>0</v>
      </c>
      <c r="AB2448" s="12">
        <f ca="1">INDEX(U$8:U$6003,UsefulSeries!$I2444)</f>
        <v>0</v>
      </c>
      <c r="AC2448" s="12">
        <f>INDEX( K$8:K$6003,UsefulSeries!$I2444)</f>
        <v>3.2880785726813244E-2</v>
      </c>
      <c r="AD2448" s="12">
        <f>INDEX(L$8:L$6003,UsefulSeries!$I2444)</f>
        <v>-3.2880785726813244E-2</v>
      </c>
      <c r="AE2448" s="12"/>
      <c r="AF2448" s="12"/>
      <c r="AG2448" s="12"/>
      <c r="AH2448" s="12"/>
      <c r="AI2448" s="12"/>
      <c r="AJ2448" s="12"/>
      <c r="AN2448" s="12">
        <f t="shared" ca="1" si="351"/>
        <v>0</v>
      </c>
      <c r="AO2448" s="12">
        <f t="shared" ca="1" si="352"/>
        <v>0</v>
      </c>
      <c r="AP2448" s="12">
        <f t="shared" ca="1" si="353"/>
        <v>0.20310107284933809</v>
      </c>
      <c r="AQ2448" s="12">
        <f t="shared" ca="1" si="354"/>
        <v>5.3867175466346277E-2</v>
      </c>
      <c r="AR2448" s="12">
        <f t="shared" ca="1" si="355"/>
        <v>0</v>
      </c>
      <c r="AS2448" s="12">
        <f t="shared" ca="1" si="356"/>
        <v>0</v>
      </c>
      <c r="AT2448" s="12">
        <f t="shared" si="357"/>
        <v>3.2880785726813244E-2</v>
      </c>
      <c r="AU2448" s="12">
        <f t="shared" si="358"/>
        <v>-3.2880785726813244E-2</v>
      </c>
      <c r="AW2448" s="12">
        <f ca="1">INDEX(I$8:I$6003,UsefulSeries!$I2444)</f>
        <v>0.2203305435522363</v>
      </c>
      <c r="AX2448" s="12"/>
      <c r="AZ2448" s="12">
        <f ca="1"/>
        <v>5.386717546634627E-2</v>
      </c>
      <c r="BB2448" s="12">
        <f t="shared" ca="1" si="359"/>
        <v>5.386717546634627E-2</v>
      </c>
      <c r="BD2448" s="38">
        <f ca="1"/>
        <v>0.22343909608837473</v>
      </c>
    </row>
    <row r="2449" spans="23:56" x14ac:dyDescent="0.35">
      <c r="W2449" s="12">
        <f ca="1">INDEX(P$9:P$6003,UsefulSeries!$I2444)</f>
        <v>0</v>
      </c>
      <c r="X2449" s="12">
        <f ca="1">INDEX(Q$9:Q$6003,UsefulSeries!$I2444)</f>
        <v>0</v>
      </c>
      <c r="Y2449" s="12">
        <f ca="1">INDEX(R$9:R$6003,UsefulSeries!$I2444)</f>
        <v>5.3867175466346277E-2</v>
      </c>
      <c r="Z2449" s="12">
        <f ca="1">INDEX(S$9:S$6003,UsefulSeries!$I2444)</f>
        <v>0.24812389847097274</v>
      </c>
      <c r="AA2449" s="12">
        <f ca="1">INDEX(T$9:T$6003,UsefulSeries!$I2444)</f>
        <v>0</v>
      </c>
      <c r="AB2449" s="12">
        <f ca="1">INDEX(U$9:U$6003,UsefulSeries!$I2444)</f>
        <v>0</v>
      </c>
      <c r="AC2449" s="12">
        <f>INDEX( K$9:K$6003,UsefulSeries!$I2444)</f>
        <v>0</v>
      </c>
      <c r="AD2449" s="12">
        <f>INDEX(L$9:L$6003,UsefulSeries!$I2444)</f>
        <v>-3.2880785726813244E-2</v>
      </c>
      <c r="AE2449" s="12"/>
      <c r="AF2449" s="12"/>
      <c r="AG2449" s="12"/>
      <c r="AH2449" s="12"/>
      <c r="AI2449" s="12"/>
      <c r="AJ2449" s="12"/>
      <c r="AN2449" s="12">
        <f t="shared" ca="1" si="351"/>
        <v>0</v>
      </c>
      <c r="AO2449" s="12">
        <f t="shared" ca="1" si="352"/>
        <v>0</v>
      </c>
      <c r="AP2449" s="12">
        <f t="shared" ca="1" si="353"/>
        <v>5.3867175466346277E-2</v>
      </c>
      <c r="AQ2449" s="12">
        <f t="shared" ca="1" si="354"/>
        <v>0.24812389847097274</v>
      </c>
      <c r="AR2449" s="12">
        <f t="shared" ca="1" si="355"/>
        <v>0</v>
      </c>
      <c r="AS2449" s="12">
        <f t="shared" ca="1" si="356"/>
        <v>0</v>
      </c>
      <c r="AT2449" s="12">
        <f t="shared" si="357"/>
        <v>0</v>
      </c>
      <c r="AU2449" s="12">
        <f t="shared" si="358"/>
        <v>-3.2880785726813244E-2</v>
      </c>
      <c r="AW2449" s="12">
        <f ca="1">INDEX(I$9:I$6003,UsefulSeries!$I2444)</f>
        <v>0.16926459593385682</v>
      </c>
      <c r="AX2449" s="12"/>
      <c r="AZ2449" s="12">
        <f ca="1"/>
        <v>5.3867175466346277E-2</v>
      </c>
      <c r="BB2449" s="12">
        <f t="shared" ca="1" si="359"/>
        <v>5.3867175466346277E-2</v>
      </c>
      <c r="BD2449" s="38">
        <f ca="1"/>
        <v>0.1751804920155052</v>
      </c>
    </row>
    <row r="2450" spans="23:56" x14ac:dyDescent="0.35">
      <c r="W2450" s="12">
        <f ca="1">INDEX(P$10:P$6003,UsefulSeries!$I2444)</f>
        <v>0</v>
      </c>
      <c r="X2450" s="12">
        <f ca="1">INDEX(Q$10:Q$6003,UsefulSeries!$I2444)</f>
        <v>0</v>
      </c>
      <c r="Y2450" s="12">
        <f ca="1">INDEX(R$10:R$6003,UsefulSeries!$I2444)</f>
        <v>0</v>
      </c>
      <c r="Z2450" s="12">
        <f ca="1">INDEX(S$10:S$6003,UsefulSeries!$I2444)</f>
        <v>0</v>
      </c>
      <c r="AA2450" s="12">
        <f ca="1">INDEX(T$10:T$6003,UsefulSeries!$I2444)</f>
        <v>16.276344315653969</v>
      </c>
      <c r="AB2450" s="12">
        <f ca="1">INDEX(U$10:U$6003,UsefulSeries!$I2444)</f>
        <v>0.38977352638329155</v>
      </c>
      <c r="AC2450" s="12">
        <f>INDEX( K$10:K$6003,UsefulSeries!$I2444)</f>
        <v>0.37373443454136707</v>
      </c>
      <c r="AD2450" s="12">
        <f>INDEX(L$10:L$6003,UsefulSeries!$I2444)</f>
        <v>0</v>
      </c>
      <c r="AE2450" s="12"/>
      <c r="AF2450" s="12"/>
      <c r="AG2450" s="12"/>
      <c r="AH2450" s="12"/>
      <c r="AI2450" s="12"/>
      <c r="AJ2450" s="12"/>
      <c r="AN2450" s="12">
        <f t="shared" ca="1" si="351"/>
        <v>0</v>
      </c>
      <c r="AO2450" s="12">
        <f t="shared" ca="1" si="352"/>
        <v>0</v>
      </c>
      <c r="AP2450" s="12">
        <f t="shared" ca="1" si="353"/>
        <v>0</v>
      </c>
      <c r="AQ2450" s="12">
        <f t="shared" ca="1" si="354"/>
        <v>0</v>
      </c>
      <c r="AR2450" s="12">
        <f t="shared" ca="1" si="355"/>
        <v>16.276344315653969</v>
      </c>
      <c r="AS2450" s="12">
        <f t="shared" ca="1" si="356"/>
        <v>0.38977352638329155</v>
      </c>
      <c r="AT2450" s="12">
        <f t="shared" si="357"/>
        <v>0.37373443454136707</v>
      </c>
      <c r="AU2450" s="12">
        <f t="shared" si="358"/>
        <v>0</v>
      </c>
      <c r="AW2450" s="12">
        <f ca="1">INDEX(I$10:I$6003,UsefulSeries!$I2444)</f>
        <v>2.3525179820038711E-2</v>
      </c>
      <c r="AX2450" s="12"/>
      <c r="AZ2450" s="12">
        <f ca="1"/>
        <v>0.38977352638329149</v>
      </c>
      <c r="BB2450" s="12">
        <f t="shared" ca="1" si="359"/>
        <v>0.38977352638329149</v>
      </c>
      <c r="BD2450" s="38">
        <f ca="1"/>
        <v>2.3067023995808615E-2</v>
      </c>
    </row>
    <row r="2451" spans="23:56" x14ac:dyDescent="0.35">
      <c r="W2451" s="12">
        <f ca="1">INDEX(P$11:P$6003,UsefulSeries!$I2444)</f>
        <v>0</v>
      </c>
      <c r="X2451" s="12">
        <f ca="1">INDEX(Q$11:Q$6003,UsefulSeries!$I2444)</f>
        <v>0</v>
      </c>
      <c r="Y2451" s="12">
        <f ca="1">INDEX(R$11:R$6003,UsefulSeries!$I2444)</f>
        <v>0</v>
      </c>
      <c r="Z2451" s="12">
        <f ca="1">INDEX(S$11:S$6003,UsefulSeries!$I2444)</f>
        <v>0</v>
      </c>
      <c r="AA2451" s="12">
        <f ca="1">INDEX(T$11:T$6003,UsefulSeries!$I2444)</f>
        <v>0.38977352638329149</v>
      </c>
      <c r="AB2451" s="12">
        <f ca="1">INDEX(U$11:U$6003,UsefulSeries!$I2444)</f>
        <v>21.595054494346329</v>
      </c>
      <c r="AC2451" s="12">
        <f>INDEX( K$11:K$6003,UsefulSeries!$I2444)</f>
        <v>0</v>
      </c>
      <c r="AD2451" s="12">
        <f>INDEX(L$11:L$6003,UsefulSeries!$I2444)</f>
        <v>0.37373443454136707</v>
      </c>
      <c r="AE2451" s="12"/>
      <c r="AF2451" s="12"/>
      <c r="AG2451" s="12"/>
      <c r="AH2451" s="12"/>
      <c r="AI2451" s="12"/>
      <c r="AJ2451" s="12"/>
      <c r="AN2451" s="12">
        <f t="shared" ca="1" si="351"/>
        <v>0</v>
      </c>
      <c r="AO2451" s="12">
        <f t="shared" ca="1" si="352"/>
        <v>0</v>
      </c>
      <c r="AP2451" s="12">
        <f t="shared" ca="1" si="353"/>
        <v>0</v>
      </c>
      <c r="AQ2451" s="12">
        <f t="shared" ca="1" si="354"/>
        <v>0</v>
      </c>
      <c r="AR2451" s="12">
        <f t="shared" ca="1" si="355"/>
        <v>0.38977352638329149</v>
      </c>
      <c r="AS2451" s="12">
        <f t="shared" ca="1" si="356"/>
        <v>21.595054494346329</v>
      </c>
      <c r="AT2451" s="12">
        <f t="shared" si="357"/>
        <v>0</v>
      </c>
      <c r="AU2451" s="12">
        <f t="shared" si="358"/>
        <v>0.37373443454136707</v>
      </c>
      <c r="AW2451" s="12">
        <f ca="1">INDEX(I$11:I$6003,UsefulSeries!$I2444)</f>
        <v>1.762459243553554E-2</v>
      </c>
      <c r="AX2451" s="12"/>
      <c r="AZ2451" s="12">
        <f ca="1"/>
        <v>0.3897735263832916</v>
      </c>
      <c r="BB2451" s="12">
        <f t="shared" ca="1" si="359"/>
        <v>0.3897735263832916</v>
      </c>
      <c r="BD2451" s="38">
        <f ca="1"/>
        <v>1.6772124784632667E-2</v>
      </c>
    </row>
    <row r="2452" spans="23:56" x14ac:dyDescent="0.35">
      <c r="W2452" s="12"/>
      <c r="X2452" s="12"/>
      <c r="Y2452" s="12"/>
      <c r="Z2452" s="12"/>
      <c r="AA2452" s="12"/>
      <c r="AB2452" s="12"/>
      <c r="AC2452" s="12"/>
      <c r="AD2452" s="12"/>
      <c r="AE2452" s="12">
        <f t="array" ref="AE2452:AJ2453">TRANSPOSE(AC2446:AD2451)</f>
        <v>-0.59338477973181969</v>
      </c>
      <c r="AF2452" s="12">
        <v>-0.59338477973181969</v>
      </c>
      <c r="AG2452" s="12">
        <v>3.2880785726813244E-2</v>
      </c>
      <c r="AH2452" s="12">
        <v>0</v>
      </c>
      <c r="AI2452" s="12">
        <v>0.37373443454136707</v>
      </c>
      <c r="AJ2452" s="12">
        <v>0</v>
      </c>
      <c r="AN2452" s="12">
        <f t="shared" si="351"/>
        <v>-0.59338477973181969</v>
      </c>
      <c r="AO2452" s="12">
        <f t="shared" si="352"/>
        <v>-0.59338477973181969</v>
      </c>
      <c r="AP2452" s="12">
        <f t="shared" si="353"/>
        <v>3.2880785726813244E-2</v>
      </c>
      <c r="AQ2452" s="12">
        <f t="shared" si="354"/>
        <v>0</v>
      </c>
      <c r="AR2452" s="12">
        <f t="shared" si="355"/>
        <v>0.37373443454136707</v>
      </c>
      <c r="AS2452" s="12">
        <f t="shared" si="356"/>
        <v>0</v>
      </c>
      <c r="AT2452" s="12">
        <f t="shared" si="357"/>
        <v>0</v>
      </c>
      <c r="AU2452" s="12">
        <f t="shared" si="358"/>
        <v>0</v>
      </c>
      <c r="AW2452" s="12"/>
      <c r="AX2452" s="12">
        <f>INDEX($N$6:$N$6003,UsefulSeries!$K2444)</f>
        <v>1.8501030864293E-4</v>
      </c>
      <c r="AZ2452" s="12"/>
      <c r="BB2452" s="12">
        <f t="shared" si="359"/>
        <v>1.8501030864293E-4</v>
      </c>
      <c r="BD2452" s="38">
        <f ca="1"/>
        <v>2.0841995138527341E-2</v>
      </c>
    </row>
    <row r="2453" spans="23:56" x14ac:dyDescent="0.35">
      <c r="W2453" s="12"/>
      <c r="X2453" s="12"/>
      <c r="Y2453" s="12"/>
      <c r="Z2453" s="12"/>
      <c r="AA2453" s="12"/>
      <c r="AB2453" s="12"/>
      <c r="AC2453" s="12"/>
      <c r="AD2453" s="12"/>
      <c r="AE2453" s="12">
        <v>0.59338477973181969</v>
      </c>
      <c r="AF2453" s="12">
        <v>0</v>
      </c>
      <c r="AG2453" s="12">
        <v>-3.2880785726813244E-2</v>
      </c>
      <c r="AH2453" s="12">
        <v>-3.2880785726813244E-2</v>
      </c>
      <c r="AI2453" s="12">
        <v>0</v>
      </c>
      <c r="AJ2453" s="12">
        <v>0.37373443454136707</v>
      </c>
      <c r="AN2453" s="12">
        <f t="shared" si="351"/>
        <v>0.59338477973181969</v>
      </c>
      <c r="AO2453" s="12">
        <f t="shared" si="352"/>
        <v>0</v>
      </c>
      <c r="AP2453" s="12">
        <f t="shared" si="353"/>
        <v>-3.2880785726813244E-2</v>
      </c>
      <c r="AQ2453" s="12">
        <f t="shared" si="354"/>
        <v>-3.2880785726813244E-2</v>
      </c>
      <c r="AR2453" s="12">
        <f t="shared" si="355"/>
        <v>0</v>
      </c>
      <c r="AS2453" s="12">
        <f t="shared" si="356"/>
        <v>0.37373443454136707</v>
      </c>
      <c r="AT2453" s="12">
        <f t="shared" si="357"/>
        <v>0</v>
      </c>
      <c r="AU2453" s="12">
        <f t="shared" si="358"/>
        <v>0</v>
      </c>
      <c r="AW2453" s="12"/>
      <c r="AX2453" s="12">
        <f>INDEX('Margin error adjustment'!N$7:N$6003,UsefulSeries!$K2444)</f>
        <v>-9.48775658950754E-4</v>
      </c>
      <c r="AZ2453" s="12"/>
      <c r="BB2453" s="12">
        <f t="shared" si="359"/>
        <v>-9.48775658950754E-4</v>
      </c>
      <c r="BD2453" s="38">
        <f ca="1"/>
        <v>4.973494724929016E-2</v>
      </c>
    </row>
    <row r="2454" spans="23:56" x14ac:dyDescent="0.35">
      <c r="W2454" s="12">
        <f ca="1">INDEX(P$6:P$6003,UsefulSeries!$I2452)</f>
        <v>57.9312028943977</v>
      </c>
      <c r="X2454" s="12">
        <f ca="1">INDEX(Q$6:Q$6003,UsefulSeries!$I2452)</f>
        <v>0.6094617969535896</v>
      </c>
      <c r="Y2454" s="12">
        <f ca="1">INDEX(R$6:R$6003,UsefulSeries!$I2452)</f>
        <v>0</v>
      </c>
      <c r="Z2454" s="12">
        <f ca="1">INDEX(S$6:S$6003,UsefulSeries!$I2452)</f>
        <v>0</v>
      </c>
      <c r="AA2454" s="12">
        <f ca="1">INDEX(T$6:T$6003,UsefulSeries!$I2452)</f>
        <v>0</v>
      </c>
      <c r="AB2454" s="12">
        <f ca="1">INDEX(U$6:U$6003,UsefulSeries!$I2452)</f>
        <v>0</v>
      </c>
      <c r="AC2454" s="12">
        <f>INDEX( K$6:K$6003,UsefulSeries!$I2452)</f>
        <v>-0.59356979004046262</v>
      </c>
      <c r="AD2454" s="12">
        <f>INDEX(L$6:L$6003,UsefulSeries!$I2452)</f>
        <v>0.59356979004046262</v>
      </c>
      <c r="AE2454" s="12"/>
      <c r="AF2454" s="12"/>
      <c r="AG2454" s="12"/>
      <c r="AH2454" s="12"/>
      <c r="AI2454" s="12"/>
      <c r="AJ2454" s="12"/>
      <c r="AN2454" s="12">
        <f t="shared" ca="1" si="351"/>
        <v>57.9312028943977</v>
      </c>
      <c r="AO2454" s="12">
        <f t="shared" ca="1" si="352"/>
        <v>0.6094617969535896</v>
      </c>
      <c r="AP2454" s="12">
        <f t="shared" ca="1" si="353"/>
        <v>0</v>
      </c>
      <c r="AQ2454" s="12">
        <f t="shared" ca="1" si="354"/>
        <v>0</v>
      </c>
      <c r="AR2454" s="12">
        <f t="shared" ca="1" si="355"/>
        <v>0</v>
      </c>
      <c r="AS2454" s="12">
        <f t="shared" ca="1" si="356"/>
        <v>0</v>
      </c>
      <c r="AT2454" s="12">
        <f t="shared" si="357"/>
        <v>-0.59356979004046262</v>
      </c>
      <c r="AU2454" s="12">
        <f t="shared" si="358"/>
        <v>0.59356979004046262</v>
      </c>
      <c r="AW2454" s="12">
        <f ca="1">INDEX(I$6:I$6003,UsefulSeries!$I2452)</f>
        <v>1.0355055144459472E-2</v>
      </c>
      <c r="AX2454" s="12"/>
      <c r="AZ2454" s="12">
        <f t="array" aca="1" ref="AZ2454:AZ2459" ca="1">MMULT(W2454:AB2459,AW2454:AW2459)</f>
        <v>0.6094617969535896</v>
      </c>
      <c r="BB2454" s="12">
        <f t="shared" ca="1" si="359"/>
        <v>0.6094617969535896</v>
      </c>
      <c r="BD2454" s="38">
        <f t="array" aca="1" ref="BD2454:BD2461" ca="1">MMULT(MINVERSE(AN2454:AU2461),BB2454:BB2461)</f>
        <v>1.0303144104306406E-2</v>
      </c>
    </row>
    <row r="2455" spans="23:56" x14ac:dyDescent="0.35">
      <c r="W2455" s="12">
        <f ca="1">INDEX(P$7:P$6003,UsefulSeries!$I2452)</f>
        <v>0.6094617969535896</v>
      </c>
      <c r="X2455" s="12">
        <f ca="1">INDEX(Q$7:Q$6003,UsefulSeries!$I2452)</f>
        <v>38.367341651701352</v>
      </c>
      <c r="Y2455" s="12">
        <f ca="1">INDEX(R$7:R$6003,UsefulSeries!$I2452)</f>
        <v>0</v>
      </c>
      <c r="Z2455" s="12">
        <f ca="1">INDEX(S$7:S$6003,UsefulSeries!$I2452)</f>
        <v>0</v>
      </c>
      <c r="AA2455" s="12">
        <f ca="1">INDEX(T$7:T$6003,UsefulSeries!$I2452)</f>
        <v>0</v>
      </c>
      <c r="AB2455" s="12">
        <f ca="1">INDEX(U$7:U$6003,UsefulSeries!$I2452)</f>
        <v>0</v>
      </c>
      <c r="AC2455" s="12">
        <f>INDEX( K$7:K$6003,UsefulSeries!$I2452,1)</f>
        <v>-0.59356979004046262</v>
      </c>
      <c r="AD2455" s="12">
        <f>INDEX(L$7:L$6003,UsefulSeries!$I2452,1)</f>
        <v>0</v>
      </c>
      <c r="AE2455" s="12"/>
      <c r="AF2455" s="12"/>
      <c r="AG2455" s="12"/>
      <c r="AH2455" s="12"/>
      <c r="AI2455" s="12"/>
      <c r="AJ2455" s="12"/>
      <c r="AN2455" s="12">
        <f t="shared" ca="1" si="351"/>
        <v>0.6094617969535896</v>
      </c>
      <c r="AO2455" s="12">
        <f t="shared" ca="1" si="352"/>
        <v>38.367341651701352</v>
      </c>
      <c r="AP2455" s="12">
        <f t="shared" ca="1" si="353"/>
        <v>0</v>
      </c>
      <c r="AQ2455" s="12">
        <f t="shared" ca="1" si="354"/>
        <v>0</v>
      </c>
      <c r="AR2455" s="12">
        <f t="shared" ca="1" si="355"/>
        <v>0</v>
      </c>
      <c r="AS2455" s="12">
        <f t="shared" ca="1" si="356"/>
        <v>0</v>
      </c>
      <c r="AT2455" s="12">
        <f t="shared" si="357"/>
        <v>-0.59356979004046262</v>
      </c>
      <c r="AU2455" s="12">
        <f t="shared" si="358"/>
        <v>0</v>
      </c>
      <c r="AW2455" s="12">
        <f ca="1">INDEX(I$7:I$6003,UsefulSeries!$I2452)</f>
        <v>1.5720421600044523E-2</v>
      </c>
      <c r="AX2455" s="12"/>
      <c r="AZ2455" s="12">
        <f ca="1"/>
        <v>0.6094617969535896</v>
      </c>
      <c r="BB2455" s="12">
        <f t="shared" ca="1" si="359"/>
        <v>0.6094617969535896</v>
      </c>
      <c r="BD2455" s="38">
        <f ca="1"/>
        <v>1.6831429572621563E-2</v>
      </c>
    </row>
    <row r="2456" spans="23:56" x14ac:dyDescent="0.35">
      <c r="W2456" s="12">
        <f ca="1">INDEX(P$8:P$6003,UsefulSeries!$I2452)</f>
        <v>0</v>
      </c>
      <c r="X2456" s="12">
        <f ca="1">INDEX(Q$8:Q$6003,UsefulSeries!$I2452)</f>
        <v>0</v>
      </c>
      <c r="Y2456" s="12">
        <f ca="1">INDEX(R$8:R$6003,UsefulSeries!$I2452)</f>
        <v>0.19640538118073114</v>
      </c>
      <c r="Z2456" s="12">
        <f ca="1">INDEX(S$8:S$6003,UsefulSeries!$I2452)</f>
        <v>5.1778345287247417E-2</v>
      </c>
      <c r="AA2456" s="12">
        <f ca="1">INDEX(T$8:T$6003,UsefulSeries!$I2452)</f>
        <v>0</v>
      </c>
      <c r="AB2456" s="12">
        <f ca="1">INDEX(U$8:U$6003,UsefulSeries!$I2452)</f>
        <v>0</v>
      </c>
      <c r="AC2456" s="12">
        <f>INDEX( K$8:K$6003,UsefulSeries!$I2452)</f>
        <v>3.193201006786249E-2</v>
      </c>
      <c r="AD2456" s="12">
        <f>INDEX(L$8:L$6003,UsefulSeries!$I2452)</f>
        <v>-3.193201006786249E-2</v>
      </c>
      <c r="AE2456" s="12"/>
      <c r="AF2456" s="12"/>
      <c r="AG2456" s="12"/>
      <c r="AH2456" s="12"/>
      <c r="AI2456" s="12"/>
      <c r="AJ2456" s="12"/>
      <c r="AN2456" s="12">
        <f t="shared" ca="1" si="351"/>
        <v>0</v>
      </c>
      <c r="AO2456" s="12">
        <f t="shared" ca="1" si="352"/>
        <v>0</v>
      </c>
      <c r="AP2456" s="12">
        <f t="shared" ca="1" si="353"/>
        <v>0.19640538118073114</v>
      </c>
      <c r="AQ2456" s="12">
        <f t="shared" ca="1" si="354"/>
        <v>5.1778345287247417E-2</v>
      </c>
      <c r="AR2456" s="12">
        <f t="shared" ca="1" si="355"/>
        <v>0</v>
      </c>
      <c r="AS2456" s="12">
        <f t="shared" ca="1" si="356"/>
        <v>0</v>
      </c>
      <c r="AT2456" s="12">
        <f t="shared" si="357"/>
        <v>3.193201006786249E-2</v>
      </c>
      <c r="AU2456" s="12">
        <f t="shared" si="358"/>
        <v>-3.193201006786249E-2</v>
      </c>
      <c r="AW2456" s="12">
        <f ca="1">INDEX(I$8:I$6003,UsefulSeries!$I2452)</f>
        <v>0.22078866423965207</v>
      </c>
      <c r="AX2456" s="12"/>
      <c r="AZ2456" s="12">
        <f ca="1"/>
        <v>5.1778345287247403E-2</v>
      </c>
      <c r="BB2456" s="12">
        <f t="shared" ca="1" si="359"/>
        <v>5.1778345287247403E-2</v>
      </c>
      <c r="BD2456" s="38">
        <f ca="1"/>
        <v>0.21874847228044142</v>
      </c>
    </row>
    <row r="2457" spans="23:56" x14ac:dyDescent="0.35">
      <c r="W2457" s="12">
        <f ca="1">INDEX(P$9:P$6003,UsefulSeries!$I2452)</f>
        <v>0</v>
      </c>
      <c r="X2457" s="12">
        <f ca="1">INDEX(Q$9:Q$6003,UsefulSeries!$I2452)</f>
        <v>0</v>
      </c>
      <c r="Y2457" s="12">
        <f ca="1">INDEX(R$9:R$6003,UsefulSeries!$I2452)</f>
        <v>5.1778345287247417E-2</v>
      </c>
      <c r="Z2457" s="12">
        <f ca="1">INDEX(S$9:S$6003,UsefulSeries!$I2452)</f>
        <v>0.24827642711329673</v>
      </c>
      <c r="AA2457" s="12">
        <f ca="1">INDEX(T$9:T$6003,UsefulSeries!$I2452)</f>
        <v>0</v>
      </c>
      <c r="AB2457" s="12">
        <f ca="1">INDEX(U$9:U$6003,UsefulSeries!$I2452)</f>
        <v>0</v>
      </c>
      <c r="AC2457" s="12">
        <f>INDEX( K$9:K$6003,UsefulSeries!$I2452)</f>
        <v>0</v>
      </c>
      <c r="AD2457" s="12">
        <f>INDEX(L$9:L$6003,UsefulSeries!$I2452)</f>
        <v>-3.193201006786249E-2</v>
      </c>
      <c r="AE2457" s="12"/>
      <c r="AF2457" s="12"/>
      <c r="AG2457" s="12"/>
      <c r="AH2457" s="12"/>
      <c r="AI2457" s="12"/>
      <c r="AJ2457" s="12"/>
      <c r="AN2457" s="12">
        <f t="shared" ca="1" si="351"/>
        <v>0</v>
      </c>
      <c r="AO2457" s="12">
        <f t="shared" ca="1" si="352"/>
        <v>0</v>
      </c>
      <c r="AP2457" s="12">
        <f t="shared" ca="1" si="353"/>
        <v>5.1778345287247417E-2</v>
      </c>
      <c r="AQ2457" s="12">
        <f t="shared" ca="1" si="354"/>
        <v>0.24827642711329673</v>
      </c>
      <c r="AR2457" s="12">
        <f t="shared" ca="1" si="355"/>
        <v>0</v>
      </c>
      <c r="AS2457" s="12">
        <f t="shared" ca="1" si="356"/>
        <v>0</v>
      </c>
      <c r="AT2457" s="12">
        <f t="shared" si="357"/>
        <v>0</v>
      </c>
      <c r="AU2457" s="12">
        <f t="shared" si="358"/>
        <v>-3.193201006786249E-2</v>
      </c>
      <c r="AW2457" s="12">
        <f ca="1">INDEX(I$9:I$6003,UsefulSeries!$I2452)</f>
        <v>0.16250545435924627</v>
      </c>
      <c r="AX2457" s="12"/>
      <c r="AZ2457" s="12">
        <f ca="1"/>
        <v>5.1778345287247417E-2</v>
      </c>
      <c r="BB2457" s="12">
        <f t="shared" ca="1" si="359"/>
        <v>5.1778345287247417E-2</v>
      </c>
      <c r="BD2457" s="38">
        <f ca="1"/>
        <v>0.17266527758452302</v>
      </c>
    </row>
    <row r="2458" spans="23:56" x14ac:dyDescent="0.35">
      <c r="W2458" s="12">
        <f ca="1">INDEX(P$10:P$6003,UsefulSeries!$I2452)</f>
        <v>0</v>
      </c>
      <c r="X2458" s="12">
        <f ca="1">INDEX(Q$10:Q$6003,UsefulSeries!$I2452)</f>
        <v>0</v>
      </c>
      <c r="Y2458" s="12">
        <f ca="1">INDEX(R$10:R$6003,UsefulSeries!$I2452)</f>
        <v>0</v>
      </c>
      <c r="Z2458" s="12">
        <f ca="1">INDEX(S$10:S$6003,UsefulSeries!$I2452)</f>
        <v>0</v>
      </c>
      <c r="AA2458" s="12">
        <f ca="1">INDEX(T$10:T$6003,UsefulSeries!$I2452)</f>
        <v>16.35956421869005</v>
      </c>
      <c r="AB2458" s="12">
        <f ca="1">INDEX(U$10:U$6003,UsefulSeries!$I2452)</f>
        <v>0.39037975334658415</v>
      </c>
      <c r="AC2458" s="12">
        <f>INDEX( K$10:K$6003,UsefulSeries!$I2452)</f>
        <v>0.37449819989167488</v>
      </c>
      <c r="AD2458" s="12">
        <f>INDEX(L$10:L$6003,UsefulSeries!$I2452)</f>
        <v>0</v>
      </c>
      <c r="AE2458" s="12"/>
      <c r="AF2458" s="12"/>
      <c r="AG2458" s="12"/>
      <c r="AH2458" s="12"/>
      <c r="AI2458" s="12"/>
      <c r="AJ2458" s="12"/>
      <c r="AN2458" s="12">
        <f t="shared" ca="1" si="351"/>
        <v>0</v>
      </c>
      <c r="AO2458" s="12">
        <f t="shared" ca="1" si="352"/>
        <v>0</v>
      </c>
      <c r="AP2458" s="12">
        <f t="shared" ca="1" si="353"/>
        <v>0</v>
      </c>
      <c r="AQ2458" s="12">
        <f t="shared" ca="1" si="354"/>
        <v>0</v>
      </c>
      <c r="AR2458" s="12">
        <f t="shared" ca="1" si="355"/>
        <v>16.35956421869005</v>
      </c>
      <c r="AS2458" s="12">
        <f t="shared" ca="1" si="356"/>
        <v>0.39037975334658415</v>
      </c>
      <c r="AT2458" s="12">
        <f t="shared" si="357"/>
        <v>0.37449819989167488</v>
      </c>
      <c r="AU2458" s="12">
        <f t="shared" si="358"/>
        <v>0</v>
      </c>
      <c r="AW2458" s="12">
        <f ca="1">INDEX(I$10:I$6003,UsefulSeries!$I2452)</f>
        <v>2.3451304022720502E-2</v>
      </c>
      <c r="AX2458" s="12"/>
      <c r="AZ2458" s="12">
        <f ca="1"/>
        <v>0.3903797533465842</v>
      </c>
      <c r="BB2458" s="12">
        <f t="shared" ca="1" si="359"/>
        <v>0.3903797533465842</v>
      </c>
      <c r="BD2458" s="38">
        <f ca="1"/>
        <v>2.1838479430728187E-2</v>
      </c>
    </row>
    <row r="2459" spans="23:56" x14ac:dyDescent="0.35">
      <c r="W2459" s="12">
        <f ca="1">INDEX(P$11:P$6003,UsefulSeries!$I2452)</f>
        <v>0</v>
      </c>
      <c r="X2459" s="12">
        <f ca="1">INDEX(Q$11:Q$6003,UsefulSeries!$I2452)</f>
        <v>0</v>
      </c>
      <c r="Y2459" s="12">
        <f ca="1">INDEX(R$11:R$6003,UsefulSeries!$I2452)</f>
        <v>0</v>
      </c>
      <c r="Z2459" s="12">
        <f ca="1">INDEX(S$11:S$6003,UsefulSeries!$I2452)</f>
        <v>0</v>
      </c>
      <c r="AA2459" s="12">
        <f ca="1">INDEX(T$11:T$6003,UsefulSeries!$I2452)</f>
        <v>0.3903797533465842</v>
      </c>
      <c r="AB2459" s="12">
        <f ca="1">INDEX(U$11:U$6003,UsefulSeries!$I2452)</f>
        <v>22.124340963687509</v>
      </c>
      <c r="AC2459" s="12">
        <f>INDEX( K$11:K$6003,UsefulSeries!$I2452)</f>
        <v>0</v>
      </c>
      <c r="AD2459" s="12">
        <f>INDEX(L$11:L$6003,UsefulSeries!$I2452)</f>
        <v>0.37449819989167488</v>
      </c>
      <c r="AE2459" s="12"/>
      <c r="AF2459" s="12"/>
      <c r="AG2459" s="12"/>
      <c r="AH2459" s="12"/>
      <c r="AI2459" s="12"/>
      <c r="AJ2459" s="12"/>
      <c r="AN2459" s="12">
        <f t="shared" ca="1" si="351"/>
        <v>0</v>
      </c>
      <c r="AO2459" s="12">
        <f t="shared" ca="1" si="352"/>
        <v>0</v>
      </c>
      <c r="AP2459" s="12">
        <f t="shared" ca="1" si="353"/>
        <v>0</v>
      </c>
      <c r="AQ2459" s="12">
        <f t="shared" ca="1" si="354"/>
        <v>0</v>
      </c>
      <c r="AR2459" s="12">
        <f t="shared" ca="1" si="355"/>
        <v>0.3903797533465842</v>
      </c>
      <c r="AS2459" s="12">
        <f t="shared" ca="1" si="356"/>
        <v>22.124340963687509</v>
      </c>
      <c r="AT2459" s="12">
        <f t="shared" si="357"/>
        <v>0</v>
      </c>
      <c r="AU2459" s="12">
        <f t="shared" si="358"/>
        <v>0.37449819989167488</v>
      </c>
      <c r="AW2459" s="12">
        <f ca="1">INDEX(I$11:I$6003,UsefulSeries!$I2452)</f>
        <v>1.7231014460147756E-2</v>
      </c>
      <c r="AX2459" s="12"/>
      <c r="AZ2459" s="12">
        <f ca="1"/>
        <v>0.3903797533465842</v>
      </c>
      <c r="BB2459" s="12">
        <f t="shared" ca="1" si="359"/>
        <v>0.3903797533465842</v>
      </c>
      <c r="BD2459" s="38">
        <f ca="1"/>
        <v>1.5978336907858277E-2</v>
      </c>
    </row>
    <row r="2460" spans="23:56" x14ac:dyDescent="0.35">
      <c r="W2460" s="12"/>
      <c r="X2460" s="12"/>
      <c r="Y2460" s="12"/>
      <c r="Z2460" s="12"/>
      <c r="AA2460" s="12"/>
      <c r="AB2460" s="12"/>
      <c r="AC2460" s="12"/>
      <c r="AD2460" s="12"/>
      <c r="AE2460" s="12">
        <f t="array" ref="AE2460:AJ2461">TRANSPOSE(AC2454:AD2459)</f>
        <v>-0.59356979004046262</v>
      </c>
      <c r="AF2460" s="12">
        <v>-0.59356979004046262</v>
      </c>
      <c r="AG2460" s="12">
        <v>3.193201006786249E-2</v>
      </c>
      <c r="AH2460" s="12">
        <v>0</v>
      </c>
      <c r="AI2460" s="12">
        <v>0.37449819989167488</v>
      </c>
      <c r="AJ2460" s="12">
        <v>0</v>
      </c>
      <c r="AN2460" s="12">
        <f t="shared" si="351"/>
        <v>-0.59356979004046262</v>
      </c>
      <c r="AO2460" s="12">
        <f t="shared" si="352"/>
        <v>-0.59356979004046262</v>
      </c>
      <c r="AP2460" s="12">
        <f t="shared" si="353"/>
        <v>3.193201006786249E-2</v>
      </c>
      <c r="AQ2460" s="12">
        <f t="shared" si="354"/>
        <v>0</v>
      </c>
      <c r="AR2460" s="12">
        <f t="shared" si="355"/>
        <v>0.37449819989167488</v>
      </c>
      <c r="AS2460" s="12">
        <f t="shared" si="356"/>
        <v>0</v>
      </c>
      <c r="AT2460" s="12">
        <f t="shared" si="357"/>
        <v>0</v>
      </c>
      <c r="AU2460" s="12">
        <f t="shared" si="358"/>
        <v>0</v>
      </c>
      <c r="AW2460" s="12"/>
      <c r="AX2460" s="12">
        <f>INDEX($N$6:$N$6003,UsefulSeries!$K2452)</f>
        <v>-9.4271354588393308E-4</v>
      </c>
      <c r="AZ2460" s="12"/>
      <c r="BB2460" s="12">
        <f t="shared" si="359"/>
        <v>-9.4271354588393308E-4</v>
      </c>
      <c r="BD2460" s="38">
        <f ca="1"/>
        <v>7.176036479705318E-2</v>
      </c>
    </row>
    <row r="2461" spans="23:56" x14ac:dyDescent="0.35">
      <c r="W2461" s="12"/>
      <c r="X2461" s="12"/>
      <c r="Y2461" s="12"/>
      <c r="Z2461" s="12"/>
      <c r="AA2461" s="12"/>
      <c r="AB2461" s="12"/>
      <c r="AC2461" s="12"/>
      <c r="AD2461" s="12"/>
      <c r="AE2461" s="12">
        <v>0.59356979004046262</v>
      </c>
      <c r="AF2461" s="12">
        <v>0</v>
      </c>
      <c r="AG2461" s="12">
        <v>-3.193201006786249E-2</v>
      </c>
      <c r="AH2461" s="12">
        <v>-3.193201006786249E-2</v>
      </c>
      <c r="AI2461" s="12">
        <v>0</v>
      </c>
      <c r="AJ2461" s="12">
        <v>0.37449819989167488</v>
      </c>
      <c r="AN2461" s="12">
        <f t="shared" si="351"/>
        <v>0.59356979004046262</v>
      </c>
      <c r="AO2461" s="12">
        <f t="shared" si="352"/>
        <v>0</v>
      </c>
      <c r="AP2461" s="12">
        <f t="shared" si="353"/>
        <v>-3.193201006786249E-2</v>
      </c>
      <c r="AQ2461" s="12">
        <f t="shared" si="354"/>
        <v>-3.193201006786249E-2</v>
      </c>
      <c r="AR2461" s="12">
        <f t="shared" si="355"/>
        <v>0</v>
      </c>
      <c r="AS2461" s="12">
        <f t="shared" si="356"/>
        <v>0.37449819989167488</v>
      </c>
      <c r="AT2461" s="12">
        <f t="shared" si="357"/>
        <v>0</v>
      </c>
      <c r="AU2461" s="12">
        <f t="shared" si="358"/>
        <v>0</v>
      </c>
      <c r="AW2461" s="12"/>
      <c r="AX2461" s="12">
        <f>INDEX('Margin error adjustment'!N$7:N$6003,UsefulSeries!$K2452)</f>
        <v>-3.9913430938243177E-4</v>
      </c>
      <c r="AZ2461" s="12"/>
      <c r="BB2461" s="12">
        <f t="shared" si="359"/>
        <v>-3.9913430938243177E-4</v>
      </c>
      <c r="BD2461" s="38">
        <f ca="1"/>
        <v>7.5686022947565254E-2</v>
      </c>
    </row>
    <row r="2462" spans="23:56" x14ac:dyDescent="0.35">
      <c r="W2462" s="12">
        <f ca="1">INDEX(P$6:P$6003,UsefulSeries!$I2460)</f>
        <v>57.381005135398794</v>
      </c>
      <c r="X2462" s="12">
        <f ca="1">INDEX(Q$6:Q$6003,UsefulSeries!$I2460)</f>
        <v>0.60833737381055597</v>
      </c>
      <c r="Y2462" s="12">
        <f ca="1">INDEX(R$6:R$6003,UsefulSeries!$I2460)</f>
        <v>0</v>
      </c>
      <c r="Z2462" s="12">
        <f ca="1">INDEX(S$6:S$6003,UsefulSeries!$I2460)</f>
        <v>0</v>
      </c>
      <c r="AA2462" s="12">
        <f ca="1">INDEX(T$6:T$6003,UsefulSeries!$I2460)</f>
        <v>0</v>
      </c>
      <c r="AB2462" s="12">
        <f ca="1">INDEX(U$6:U$6003,UsefulSeries!$I2460)</f>
        <v>0</v>
      </c>
      <c r="AC2462" s="12">
        <f>INDEX( K$6:K$6003,UsefulSeries!$I2460)</f>
        <v>-0.59262707649457869</v>
      </c>
      <c r="AD2462" s="12">
        <f>INDEX(L$6:L$6003,UsefulSeries!$I2460)</f>
        <v>0.59262707649457869</v>
      </c>
      <c r="AE2462" s="12"/>
      <c r="AF2462" s="12"/>
      <c r="AG2462" s="12"/>
      <c r="AH2462" s="12"/>
      <c r="AI2462" s="12"/>
      <c r="AJ2462" s="12"/>
      <c r="AN2462" s="12">
        <f t="shared" ca="1" si="351"/>
        <v>57.381005135398794</v>
      </c>
      <c r="AO2462" s="12">
        <f t="shared" ca="1" si="352"/>
        <v>0.60833737381055597</v>
      </c>
      <c r="AP2462" s="12">
        <f t="shared" ca="1" si="353"/>
        <v>0</v>
      </c>
      <c r="AQ2462" s="12">
        <f t="shared" ca="1" si="354"/>
        <v>0</v>
      </c>
      <c r="AR2462" s="12">
        <f t="shared" ca="1" si="355"/>
        <v>0</v>
      </c>
      <c r="AS2462" s="12">
        <f t="shared" ca="1" si="356"/>
        <v>0</v>
      </c>
      <c r="AT2462" s="12">
        <f t="shared" si="357"/>
        <v>-0.59262707649457869</v>
      </c>
      <c r="AU2462" s="12">
        <f t="shared" si="358"/>
        <v>0.59262707649457869</v>
      </c>
      <c r="AW2462" s="12">
        <f ca="1">INDEX(I$6:I$6003,UsefulSeries!$I2460)</f>
        <v>1.0438598358337912E-2</v>
      </c>
      <c r="AX2462" s="12"/>
      <c r="AZ2462" s="12">
        <f t="array" aca="1" ref="AZ2462:AZ2467" ca="1">MMULT(W2462:AB2467,AW2462:AW2467)</f>
        <v>0.60833737381055586</v>
      </c>
      <c r="BB2462" s="12">
        <f t="shared" ca="1" si="359"/>
        <v>0.60833737381055586</v>
      </c>
      <c r="BD2462" s="38">
        <f t="array" aca="1" ref="BD2462:BD2469" ca="1">MMULT(MINVERSE(AN2462:AU2469),BB2462:BB2469)</f>
        <v>1.0271613489228735E-2</v>
      </c>
    </row>
    <row r="2463" spans="23:56" x14ac:dyDescent="0.35">
      <c r="W2463" s="12">
        <f ca="1">INDEX(P$7:P$6003,UsefulSeries!$I2460)</f>
        <v>0.60833737381055597</v>
      </c>
      <c r="X2463" s="12">
        <f ca="1">INDEX(Q$7:Q$6003,UsefulSeries!$I2460)</f>
        <v>39.124688563073505</v>
      </c>
      <c r="Y2463" s="12">
        <f ca="1">INDEX(R$7:R$6003,UsefulSeries!$I2460)</f>
        <v>0</v>
      </c>
      <c r="Z2463" s="12">
        <f ca="1">INDEX(S$7:S$6003,UsefulSeries!$I2460)</f>
        <v>0</v>
      </c>
      <c r="AA2463" s="12">
        <f ca="1">INDEX(T$7:T$6003,UsefulSeries!$I2460)</f>
        <v>0</v>
      </c>
      <c r="AB2463" s="12">
        <f ca="1">INDEX(U$7:U$6003,UsefulSeries!$I2460)</f>
        <v>0</v>
      </c>
      <c r="AC2463" s="12">
        <f>INDEX( K$7:K$6003,UsefulSeries!$I2460,1)</f>
        <v>-0.59262707649457869</v>
      </c>
      <c r="AD2463" s="12">
        <f>INDEX(L$7:L$6003,UsefulSeries!$I2460,1)</f>
        <v>0</v>
      </c>
      <c r="AE2463" s="12"/>
      <c r="AF2463" s="12"/>
      <c r="AG2463" s="12"/>
      <c r="AH2463" s="12"/>
      <c r="AI2463" s="12"/>
      <c r="AJ2463" s="12"/>
      <c r="AN2463" s="12">
        <f t="shared" ref="AN2463:AN2493" ca="1" si="360">W2463+AE2463</f>
        <v>0.60833737381055597</v>
      </c>
      <c r="AO2463" s="12">
        <f t="shared" ref="AO2463:AO2493" ca="1" si="361">X2463+AF2463</f>
        <v>39.124688563073505</v>
      </c>
      <c r="AP2463" s="12">
        <f t="shared" ref="AP2463:AP2493" ca="1" si="362">Y2463+AG2463</f>
        <v>0</v>
      </c>
      <c r="AQ2463" s="12">
        <f t="shared" ref="AQ2463:AQ2493" ca="1" si="363">Z2463+AH2463</f>
        <v>0</v>
      </c>
      <c r="AR2463" s="12">
        <f t="shared" ref="AR2463:AR2493" ca="1" si="364">AA2463+AI2463</f>
        <v>0</v>
      </c>
      <c r="AS2463" s="12">
        <f t="shared" ref="AS2463:AS2493" ca="1" si="365">AB2463+AJ2463</f>
        <v>0</v>
      </c>
      <c r="AT2463" s="12">
        <f t="shared" ref="AT2463:AT2493" si="366">AC2463+AK2463</f>
        <v>-0.59262707649457869</v>
      </c>
      <c r="AU2463" s="12">
        <f t="shared" ref="AU2463:AU2493" si="367">AD2463+AL2463</f>
        <v>0</v>
      </c>
      <c r="AW2463" s="12">
        <f ca="1">INDEX(I$7:I$6003,UsefulSeries!$I2460)</f>
        <v>1.5386376388108722E-2</v>
      </c>
      <c r="AX2463" s="12"/>
      <c r="AZ2463" s="12">
        <f ca="1"/>
        <v>0.60833737381055608</v>
      </c>
      <c r="BB2463" s="12">
        <f t="shared" ca="1" si="359"/>
        <v>0.60833737381055608</v>
      </c>
      <c r="BD2463" s="38">
        <f ca="1"/>
        <v>1.6033121182325853E-2</v>
      </c>
    </row>
    <row r="2464" spans="23:56" x14ac:dyDescent="0.35">
      <c r="W2464" s="12">
        <f ca="1">INDEX(P$8:P$6003,UsefulSeries!$I2460)</f>
        <v>0</v>
      </c>
      <c r="X2464" s="12">
        <f ca="1">INDEX(Q$8:Q$6003,UsefulSeries!$I2460)</f>
        <v>0</v>
      </c>
      <c r="Y2464" s="12">
        <f ca="1">INDEX(R$8:R$6003,UsefulSeries!$I2460)</f>
        <v>0.19111395297582046</v>
      </c>
      <c r="Z2464" s="12">
        <f ca="1">INDEX(S$8:S$6003,UsefulSeries!$I2460)</f>
        <v>5.0872923340117449E-2</v>
      </c>
      <c r="AA2464" s="12">
        <f ca="1">INDEX(T$8:T$6003,UsefulSeries!$I2460)</f>
        <v>0</v>
      </c>
      <c r="AB2464" s="12">
        <f ca="1">INDEX(U$8:U$6003,UsefulSeries!$I2460)</f>
        <v>0</v>
      </c>
      <c r="AC2464" s="12">
        <f>INDEX( K$8:K$6003,UsefulSeries!$I2460)</f>
        <v>3.1532875758480058E-2</v>
      </c>
      <c r="AD2464" s="12">
        <f>INDEX(L$8:L$6003,UsefulSeries!$I2460)</f>
        <v>-3.1532875758480058E-2</v>
      </c>
      <c r="AE2464" s="12"/>
      <c r="AF2464" s="12"/>
      <c r="AG2464" s="12"/>
      <c r="AH2464" s="12"/>
      <c r="AI2464" s="12"/>
      <c r="AJ2464" s="12"/>
      <c r="AN2464" s="12">
        <f t="shared" ca="1" si="360"/>
        <v>0</v>
      </c>
      <c r="AO2464" s="12">
        <f t="shared" ca="1" si="361"/>
        <v>0</v>
      </c>
      <c r="AP2464" s="12">
        <f t="shared" ca="1" si="362"/>
        <v>0.19111395297582046</v>
      </c>
      <c r="AQ2464" s="12">
        <f t="shared" ca="1" si="363"/>
        <v>5.0872923340117449E-2</v>
      </c>
      <c r="AR2464" s="12">
        <f t="shared" ca="1" si="364"/>
        <v>0</v>
      </c>
      <c r="AS2464" s="12">
        <f t="shared" ca="1" si="365"/>
        <v>0</v>
      </c>
      <c r="AT2464" s="12">
        <f t="shared" si="366"/>
        <v>3.1532875758480058E-2</v>
      </c>
      <c r="AU2464" s="12">
        <f t="shared" si="367"/>
        <v>-3.1532875758480058E-2</v>
      </c>
      <c r="AW2464" s="12">
        <f ca="1">INDEX(I$8:I$6003,UsefulSeries!$I2460)</f>
        <v>0.22484771996035255</v>
      </c>
      <c r="AX2464" s="12"/>
      <c r="AZ2464" s="12">
        <f ca="1"/>
        <v>5.0872923340117449E-2</v>
      </c>
      <c r="BB2464" s="12">
        <f t="shared" ca="1" si="359"/>
        <v>5.0872923340117449E-2</v>
      </c>
      <c r="BD2464" s="38">
        <f ca="1"/>
        <v>0.22552343084061666</v>
      </c>
    </row>
    <row r="2465" spans="23:56" x14ac:dyDescent="0.35">
      <c r="W2465" s="12">
        <f ca="1">INDEX(P$9:P$6003,UsefulSeries!$I2460)</f>
        <v>0</v>
      </c>
      <c r="X2465" s="12">
        <f ca="1">INDEX(Q$9:Q$6003,UsefulSeries!$I2460)</f>
        <v>0</v>
      </c>
      <c r="Y2465" s="12">
        <f ca="1">INDEX(R$9:R$6003,UsefulSeries!$I2460)</f>
        <v>5.0872923340117455E-2</v>
      </c>
      <c r="Z2465" s="12">
        <f ca="1">INDEX(S$9:S$6003,UsefulSeries!$I2460)</f>
        <v>0.25389672406001335</v>
      </c>
      <c r="AA2465" s="12">
        <f ca="1">INDEX(T$9:T$6003,UsefulSeries!$I2460)</f>
        <v>0</v>
      </c>
      <c r="AB2465" s="12">
        <f ca="1">INDEX(U$9:U$6003,UsefulSeries!$I2460)</f>
        <v>0</v>
      </c>
      <c r="AC2465" s="12">
        <f>INDEX( K$9:K$6003,UsefulSeries!$I2460)</f>
        <v>0</v>
      </c>
      <c r="AD2465" s="12">
        <f>INDEX(L$9:L$6003,UsefulSeries!$I2460)</f>
        <v>-3.1532875758480058E-2</v>
      </c>
      <c r="AE2465" s="12"/>
      <c r="AF2465" s="12"/>
      <c r="AG2465" s="12"/>
      <c r="AH2465" s="12"/>
      <c r="AI2465" s="12"/>
      <c r="AJ2465" s="12"/>
      <c r="AN2465" s="12">
        <f t="shared" ca="1" si="360"/>
        <v>0</v>
      </c>
      <c r="AO2465" s="12">
        <f t="shared" ca="1" si="361"/>
        <v>0</v>
      </c>
      <c r="AP2465" s="12">
        <f t="shared" ca="1" si="362"/>
        <v>5.0872923340117455E-2</v>
      </c>
      <c r="AQ2465" s="12">
        <f t="shared" ca="1" si="363"/>
        <v>0.25389672406001335</v>
      </c>
      <c r="AR2465" s="12">
        <f t="shared" ca="1" si="364"/>
        <v>0</v>
      </c>
      <c r="AS2465" s="12">
        <f t="shared" ca="1" si="365"/>
        <v>0</v>
      </c>
      <c r="AT2465" s="12">
        <f t="shared" si="366"/>
        <v>0</v>
      </c>
      <c r="AU2465" s="12">
        <f t="shared" si="367"/>
        <v>-3.1532875758480058E-2</v>
      </c>
      <c r="AW2465" s="12">
        <f ca="1">INDEX(I$9:I$6003,UsefulSeries!$I2460)</f>
        <v>0.15531615331142753</v>
      </c>
      <c r="AX2465" s="12"/>
      <c r="AZ2465" s="12">
        <f ca="1"/>
        <v>5.0872923340117455E-2</v>
      </c>
      <c r="BB2465" s="12">
        <f t="shared" ca="1" si="359"/>
        <v>5.0872923340117455E-2</v>
      </c>
      <c r="BD2465" s="38">
        <f ca="1"/>
        <v>0.16238789530013295</v>
      </c>
    </row>
    <row r="2466" spans="23:56" x14ac:dyDescent="0.35">
      <c r="W2466" s="12">
        <f ca="1">INDEX(P$10:P$6003,UsefulSeries!$I2460)</f>
        <v>0</v>
      </c>
      <c r="X2466" s="12">
        <f ca="1">INDEX(Q$10:Q$6003,UsefulSeries!$I2460)</f>
        <v>0</v>
      </c>
      <c r="Y2466" s="12">
        <f ca="1">INDEX(R$10:R$6003,UsefulSeries!$I2460)</f>
        <v>0</v>
      </c>
      <c r="Z2466" s="12">
        <f ca="1">INDEX(S$10:S$6003,UsefulSeries!$I2460)</f>
        <v>0</v>
      </c>
      <c r="AA2466" s="12">
        <f ca="1">INDEX(T$10:T$6003,UsefulSeries!$I2460)</f>
        <v>15.485495382904718</v>
      </c>
      <c r="AB2466" s="12">
        <f ca="1">INDEX(U$10:U$6003,UsefulSeries!$I2460)</f>
        <v>0.39225685046713243</v>
      </c>
      <c r="AC2466" s="12">
        <f>INDEX( K$10:K$6003,UsefulSeries!$I2460)</f>
        <v>0.37584004774694119</v>
      </c>
      <c r="AD2466" s="12">
        <f>INDEX(L$10:L$6003,UsefulSeries!$I2460)</f>
        <v>0</v>
      </c>
      <c r="AE2466" s="12"/>
      <c r="AF2466" s="12"/>
      <c r="AG2466" s="12"/>
      <c r="AH2466" s="12"/>
      <c r="AI2466" s="12"/>
      <c r="AJ2466" s="12"/>
      <c r="AN2466" s="12">
        <f t="shared" ca="1" si="360"/>
        <v>0</v>
      </c>
      <c r="AO2466" s="12">
        <f t="shared" ca="1" si="361"/>
        <v>0</v>
      </c>
      <c r="AP2466" s="12">
        <f t="shared" ca="1" si="362"/>
        <v>0</v>
      </c>
      <c r="AQ2466" s="12">
        <f t="shared" ca="1" si="363"/>
        <v>0</v>
      </c>
      <c r="AR2466" s="12">
        <f t="shared" ca="1" si="364"/>
        <v>15.485495382904718</v>
      </c>
      <c r="AS2466" s="12">
        <f t="shared" ca="1" si="365"/>
        <v>0.39225685046713243</v>
      </c>
      <c r="AT2466" s="12">
        <f t="shared" si="366"/>
        <v>0.37584004774694119</v>
      </c>
      <c r="AU2466" s="12">
        <f t="shared" si="367"/>
        <v>0</v>
      </c>
      <c r="AW2466" s="12">
        <f ca="1">INDEX(I$10:I$6003,UsefulSeries!$I2460)</f>
        <v>2.4901219638131723E-2</v>
      </c>
      <c r="AX2466" s="12"/>
      <c r="AZ2466" s="12">
        <f ca="1"/>
        <v>0.39225685046713249</v>
      </c>
      <c r="BB2466" s="12">
        <f t="shared" ca="1" si="359"/>
        <v>0.39225685046713249</v>
      </c>
      <c r="BD2466" s="38">
        <f ca="1"/>
        <v>2.3893132226805832E-2</v>
      </c>
    </row>
    <row r="2467" spans="23:56" x14ac:dyDescent="0.35">
      <c r="W2467" s="12">
        <f ca="1">INDEX(P$11:P$6003,UsefulSeries!$I2460)</f>
        <v>0</v>
      </c>
      <c r="X2467" s="12">
        <f ca="1">INDEX(Q$11:Q$6003,UsefulSeries!$I2460)</f>
        <v>0</v>
      </c>
      <c r="Y2467" s="12">
        <f ca="1">INDEX(R$11:R$6003,UsefulSeries!$I2460)</f>
        <v>0</v>
      </c>
      <c r="Z2467" s="12">
        <f ca="1">INDEX(S$11:S$6003,UsefulSeries!$I2460)</f>
        <v>0</v>
      </c>
      <c r="AA2467" s="12">
        <f ca="1">INDEX(T$11:T$6003,UsefulSeries!$I2460)</f>
        <v>0.39225685046713249</v>
      </c>
      <c r="AB2467" s="12">
        <f ca="1">INDEX(U$11:U$6003,UsefulSeries!$I2460)</f>
        <v>22.564460058964642</v>
      </c>
      <c r="AC2467" s="12">
        <f>INDEX( K$11:K$6003,UsefulSeries!$I2460)</f>
        <v>0</v>
      </c>
      <c r="AD2467" s="12">
        <f>INDEX(L$11:L$6003,UsefulSeries!$I2460)</f>
        <v>0.37584004774694119</v>
      </c>
      <c r="AE2467" s="12"/>
      <c r="AF2467" s="12"/>
      <c r="AG2467" s="12"/>
      <c r="AH2467" s="12"/>
      <c r="AI2467" s="12"/>
      <c r="AJ2467" s="12"/>
      <c r="AN2467" s="12">
        <f t="shared" ca="1" si="360"/>
        <v>0</v>
      </c>
      <c r="AO2467" s="12">
        <f t="shared" ca="1" si="361"/>
        <v>0</v>
      </c>
      <c r="AP2467" s="12">
        <f t="shared" ca="1" si="362"/>
        <v>0</v>
      </c>
      <c r="AQ2467" s="12">
        <f t="shared" ca="1" si="363"/>
        <v>0</v>
      </c>
      <c r="AR2467" s="12">
        <f t="shared" ca="1" si="364"/>
        <v>0.39225685046713249</v>
      </c>
      <c r="AS2467" s="12">
        <f t="shared" ca="1" si="365"/>
        <v>22.564460058964642</v>
      </c>
      <c r="AT2467" s="12">
        <f t="shared" si="366"/>
        <v>0</v>
      </c>
      <c r="AU2467" s="12">
        <f t="shared" si="367"/>
        <v>0.37584004774694119</v>
      </c>
      <c r="AW2467" s="12">
        <f ca="1">INDEX(I$11:I$6003,UsefulSeries!$I2460)</f>
        <v>1.6950956303832733E-2</v>
      </c>
      <c r="AX2467" s="12"/>
      <c r="AZ2467" s="12">
        <f ca="1"/>
        <v>0.39225685046713243</v>
      </c>
      <c r="BB2467" s="12">
        <f t="shared" ca="1" si="359"/>
        <v>0.39225685046713243</v>
      </c>
      <c r="BD2467" s="38">
        <f ca="1"/>
        <v>1.600190880564592E-2</v>
      </c>
    </row>
    <row r="2468" spans="23:56" x14ac:dyDescent="0.35">
      <c r="W2468" s="12"/>
      <c r="X2468" s="12"/>
      <c r="Y2468" s="12"/>
      <c r="Z2468" s="12"/>
      <c r="AA2468" s="12"/>
      <c r="AB2468" s="12"/>
      <c r="AC2468" s="12"/>
      <c r="AD2468" s="12"/>
      <c r="AE2468" s="12">
        <f t="array" ref="AE2468:AJ2469">TRANSPOSE(AC2462:AD2467)</f>
        <v>-0.59262707649457869</v>
      </c>
      <c r="AF2468" s="12">
        <v>-0.59262707649457869</v>
      </c>
      <c r="AG2468" s="12">
        <v>3.1532875758480058E-2</v>
      </c>
      <c r="AH2468" s="12">
        <v>0</v>
      </c>
      <c r="AI2468" s="12">
        <v>0.37584004774694119</v>
      </c>
      <c r="AJ2468" s="12">
        <v>0</v>
      </c>
      <c r="AN2468" s="12">
        <f t="shared" si="360"/>
        <v>-0.59262707649457869</v>
      </c>
      <c r="AO2468" s="12">
        <f t="shared" si="361"/>
        <v>-0.59262707649457869</v>
      </c>
      <c r="AP2468" s="12">
        <f t="shared" si="362"/>
        <v>3.1532875758480058E-2</v>
      </c>
      <c r="AQ2468" s="12">
        <f t="shared" si="363"/>
        <v>0</v>
      </c>
      <c r="AR2468" s="12">
        <f t="shared" si="364"/>
        <v>0.37584004774694119</v>
      </c>
      <c r="AS2468" s="12">
        <f t="shared" si="365"/>
        <v>0</v>
      </c>
      <c r="AT2468" s="12">
        <f t="shared" si="366"/>
        <v>0</v>
      </c>
      <c r="AU2468" s="12">
        <f t="shared" si="367"/>
        <v>0</v>
      </c>
      <c r="AW2468" s="12"/>
      <c r="AX2468" s="12">
        <f>INDEX($N$6:$N$6003,UsefulSeries!$K2460)</f>
        <v>5.0250027590104107E-4</v>
      </c>
      <c r="AZ2468" s="12"/>
      <c r="BB2468" s="12">
        <f t="shared" si="359"/>
        <v>5.0250027590104107E-4</v>
      </c>
      <c r="BD2468" s="38">
        <f ca="1"/>
        <v>4.2526078399701336E-2</v>
      </c>
    </row>
    <row r="2469" spans="23:56" x14ac:dyDescent="0.35">
      <c r="W2469" s="12"/>
      <c r="X2469" s="12"/>
      <c r="Y2469" s="12"/>
      <c r="Z2469" s="12"/>
      <c r="AA2469" s="12"/>
      <c r="AB2469" s="12"/>
      <c r="AC2469" s="12"/>
      <c r="AD2469" s="12"/>
      <c r="AE2469" s="12">
        <v>0.59262707649457869</v>
      </c>
      <c r="AF2469" s="12">
        <v>0</v>
      </c>
      <c r="AG2469" s="12">
        <v>-3.1532875758480058E-2</v>
      </c>
      <c r="AH2469" s="12">
        <v>-3.1532875758480058E-2</v>
      </c>
      <c r="AI2469" s="12">
        <v>0</v>
      </c>
      <c r="AJ2469" s="12">
        <v>0.37584004774694119</v>
      </c>
      <c r="AN2469" s="12">
        <f t="shared" si="360"/>
        <v>0.59262707649457869</v>
      </c>
      <c r="AO2469" s="12">
        <f t="shared" si="361"/>
        <v>0</v>
      </c>
      <c r="AP2469" s="12">
        <f t="shared" si="362"/>
        <v>-3.1532875758480058E-2</v>
      </c>
      <c r="AQ2469" s="12">
        <f t="shared" si="363"/>
        <v>-3.1532875758480058E-2</v>
      </c>
      <c r="AR2469" s="12">
        <f t="shared" si="364"/>
        <v>0</v>
      </c>
      <c r="AS2469" s="12">
        <f t="shared" si="365"/>
        <v>0.37584004774694119</v>
      </c>
      <c r="AT2469" s="12">
        <f t="shared" si="366"/>
        <v>0</v>
      </c>
      <c r="AU2469" s="12">
        <f t="shared" si="367"/>
        <v>0</v>
      </c>
      <c r="AW2469" s="12"/>
      <c r="AX2469" s="12">
        <f>INDEX('Margin error adjustment'!N$7:N$6003,UsefulSeries!$K2460)</f>
        <v>-1.3056520994342985E-4</v>
      </c>
      <c r="AZ2469" s="12"/>
      <c r="BB2469" s="12">
        <f t="shared" si="359"/>
        <v>-1.3056520994342985E-4</v>
      </c>
      <c r="BD2469" s="38">
        <f ca="1"/>
        <v>5.8030467191042739E-2</v>
      </c>
    </row>
    <row r="2470" spans="23:56" x14ac:dyDescent="0.35">
      <c r="W2470" s="12">
        <f ca="1">INDEX(P$6:P$6003,UsefulSeries!$I2468)</f>
        <v>58.230783817115594</v>
      </c>
      <c r="X2470" s="12">
        <f ca="1">INDEX(Q$6:Q$6003,UsefulSeries!$I2468)</f>
        <v>0.60888301971776682</v>
      </c>
      <c r="Y2470" s="12">
        <f ca="1">INDEX(R$6:R$6003,UsefulSeries!$I2468)</f>
        <v>0</v>
      </c>
      <c r="Z2470" s="12">
        <f ca="1">INDEX(S$6:S$6003,UsefulSeries!$I2468)</f>
        <v>0</v>
      </c>
      <c r="AA2470" s="12">
        <f ca="1">INDEX(T$6:T$6003,UsefulSeries!$I2468)</f>
        <v>0</v>
      </c>
      <c r="AB2470" s="12">
        <f ca="1">INDEX(U$6:U$6003,UsefulSeries!$I2468)</f>
        <v>0</v>
      </c>
      <c r="AC2470" s="12">
        <f>INDEX( K$6:K$6003,UsefulSeries!$I2468)</f>
        <v>-0.59312957677047973</v>
      </c>
      <c r="AD2470" s="12">
        <f>INDEX(L$6:L$6003,UsefulSeries!$I2468)</f>
        <v>0.59312957677047973</v>
      </c>
      <c r="AE2470" s="12"/>
      <c r="AF2470" s="12"/>
      <c r="AG2470" s="12"/>
      <c r="AH2470" s="12"/>
      <c r="AI2470" s="12"/>
      <c r="AJ2470" s="12"/>
      <c r="AN2470" s="12">
        <f t="shared" ca="1" si="360"/>
        <v>58.230783817115594</v>
      </c>
      <c r="AO2470" s="12">
        <f t="shared" ca="1" si="361"/>
        <v>0.60888301971776682</v>
      </c>
      <c r="AP2470" s="12">
        <f t="shared" ca="1" si="362"/>
        <v>0</v>
      </c>
      <c r="AQ2470" s="12">
        <f t="shared" ca="1" si="363"/>
        <v>0</v>
      </c>
      <c r="AR2470" s="12">
        <f t="shared" ca="1" si="364"/>
        <v>0</v>
      </c>
      <c r="AS2470" s="12">
        <f t="shared" ca="1" si="365"/>
        <v>0</v>
      </c>
      <c r="AT2470" s="12">
        <f t="shared" si="366"/>
        <v>-0.59312957677047973</v>
      </c>
      <c r="AU2470" s="12">
        <f t="shared" si="367"/>
        <v>0.59312957677047973</v>
      </c>
      <c r="AW2470" s="12">
        <f ca="1">INDEX(I$6:I$6003,UsefulSeries!$I2468)</f>
        <v>1.029347467824708E-2</v>
      </c>
      <c r="AX2470" s="12"/>
      <c r="AZ2470" s="12">
        <f t="array" aca="1" ref="AZ2470:AZ2475" ca="1">MMULT(W2470:AB2475,AW2470:AW2475)</f>
        <v>0.60888301971776693</v>
      </c>
      <c r="BB2470" s="12">
        <f t="shared" ca="1" si="359"/>
        <v>0.60888301971776693</v>
      </c>
      <c r="BD2470" s="38">
        <f t="array" aca="1" ref="BD2470:BD2477" ca="1">MMULT(MINVERSE(AN2470:AU2477),BB2470:BB2477)</f>
        <v>1.0288135052345479E-2</v>
      </c>
    </row>
    <row r="2471" spans="23:56" x14ac:dyDescent="0.35">
      <c r="W2471" s="12">
        <f ca="1">INDEX(P$7:P$6003,UsefulSeries!$I2468)</f>
        <v>0.6088830197177667</v>
      </c>
      <c r="X2471" s="12">
        <f ca="1">INDEX(Q$7:Q$6003,UsefulSeries!$I2468)</f>
        <v>38.680729466584722</v>
      </c>
      <c r="Y2471" s="12">
        <f ca="1">INDEX(R$7:R$6003,UsefulSeries!$I2468)</f>
        <v>0</v>
      </c>
      <c r="Z2471" s="12">
        <f ca="1">INDEX(S$7:S$6003,UsefulSeries!$I2468)</f>
        <v>0</v>
      </c>
      <c r="AA2471" s="12">
        <f ca="1">INDEX(T$7:T$6003,UsefulSeries!$I2468)</f>
        <v>0</v>
      </c>
      <c r="AB2471" s="12">
        <f ca="1">INDEX(U$7:U$6003,UsefulSeries!$I2468)</f>
        <v>0</v>
      </c>
      <c r="AC2471" s="12">
        <f>INDEX( K$7:K$6003,UsefulSeries!$I2468,1)</f>
        <v>-0.59312957677047973</v>
      </c>
      <c r="AD2471" s="12">
        <f>INDEX(L$7:L$6003,UsefulSeries!$I2468,1)</f>
        <v>0</v>
      </c>
      <c r="AE2471" s="12"/>
      <c r="AF2471" s="12"/>
      <c r="AG2471" s="12"/>
      <c r="AH2471" s="12"/>
      <c r="AI2471" s="12"/>
      <c r="AJ2471" s="12"/>
      <c r="AN2471" s="12">
        <f t="shared" ca="1" si="360"/>
        <v>0.6088830197177667</v>
      </c>
      <c r="AO2471" s="12">
        <f t="shared" ca="1" si="361"/>
        <v>38.680729466584722</v>
      </c>
      <c r="AP2471" s="12">
        <f t="shared" ca="1" si="362"/>
        <v>0</v>
      </c>
      <c r="AQ2471" s="12">
        <f t="shared" ca="1" si="363"/>
        <v>0</v>
      </c>
      <c r="AR2471" s="12">
        <f t="shared" ca="1" si="364"/>
        <v>0</v>
      </c>
      <c r="AS2471" s="12">
        <f t="shared" ca="1" si="365"/>
        <v>0</v>
      </c>
      <c r="AT2471" s="12">
        <f t="shared" si="366"/>
        <v>-0.59312957677047973</v>
      </c>
      <c r="AU2471" s="12">
        <f t="shared" si="367"/>
        <v>0</v>
      </c>
      <c r="AW2471" s="12">
        <f ca="1">INDEX(I$7:I$6003,UsefulSeries!$I2468)</f>
        <v>1.5579217509144216E-2</v>
      </c>
      <c r="AX2471" s="12"/>
      <c r="AZ2471" s="12">
        <f ca="1"/>
        <v>0.6088830197177667</v>
      </c>
      <c r="BB2471" s="12">
        <f t="shared" ca="1" si="359"/>
        <v>0.6088830197177667</v>
      </c>
      <c r="BD2471" s="38">
        <f ca="1"/>
        <v>1.6249346988535744E-2</v>
      </c>
    </row>
    <row r="2472" spans="23:56" x14ac:dyDescent="0.35">
      <c r="W2472" s="12">
        <f ca="1">INDEX(P$8:P$6003,UsefulSeries!$I2468)</f>
        <v>0</v>
      </c>
      <c r="X2472" s="12">
        <f ca="1">INDEX(Q$8:Q$6003,UsefulSeries!$I2468)</f>
        <v>0</v>
      </c>
      <c r="Y2472" s="12">
        <f ca="1">INDEX(R$8:R$6003,UsefulSeries!$I2468)</f>
        <v>0.18853717108634541</v>
      </c>
      <c r="Z2472" s="12">
        <f ca="1">INDEX(S$8:S$6003,UsefulSeries!$I2468)</f>
        <v>5.0749551307985842E-2</v>
      </c>
      <c r="AA2472" s="12">
        <f ca="1">INDEX(T$8:T$6003,UsefulSeries!$I2468)</f>
        <v>0</v>
      </c>
      <c r="AB2472" s="12">
        <f ca="1">INDEX(U$8:U$6003,UsefulSeries!$I2468)</f>
        <v>0</v>
      </c>
      <c r="AC2472" s="12">
        <f>INDEX( K$8:K$6003,UsefulSeries!$I2468)</f>
        <v>3.1402310548536629E-2</v>
      </c>
      <c r="AD2472" s="12">
        <f>INDEX(L$8:L$6003,UsefulSeries!$I2468)</f>
        <v>-3.1402310548536629E-2</v>
      </c>
      <c r="AE2472" s="12"/>
      <c r="AF2472" s="12"/>
      <c r="AG2472" s="12"/>
      <c r="AH2472" s="12"/>
      <c r="AI2472" s="12"/>
      <c r="AJ2472" s="12"/>
      <c r="AN2472" s="12">
        <f t="shared" ca="1" si="360"/>
        <v>0</v>
      </c>
      <c r="AO2472" s="12">
        <f t="shared" ca="1" si="361"/>
        <v>0</v>
      </c>
      <c r="AP2472" s="12">
        <f t="shared" ca="1" si="362"/>
        <v>0.18853717108634541</v>
      </c>
      <c r="AQ2472" s="12">
        <f t="shared" ca="1" si="363"/>
        <v>5.0749551307985842E-2</v>
      </c>
      <c r="AR2472" s="12">
        <f t="shared" ca="1" si="364"/>
        <v>0</v>
      </c>
      <c r="AS2472" s="12">
        <f t="shared" ca="1" si="365"/>
        <v>0</v>
      </c>
      <c r="AT2472" s="12">
        <f t="shared" si="366"/>
        <v>3.1402310548536629E-2</v>
      </c>
      <c r="AU2472" s="12">
        <f t="shared" si="367"/>
        <v>-3.1402310548536629E-2</v>
      </c>
      <c r="AW2472" s="12">
        <f ca="1">INDEX(I$8:I$6003,UsefulSeries!$I2468)</f>
        <v>0.2279037158712032</v>
      </c>
      <c r="AX2472" s="12"/>
      <c r="AZ2472" s="12">
        <f ca="1"/>
        <v>5.0749551307985849E-2</v>
      </c>
      <c r="BB2472" s="12">
        <f t="shared" ca="1" si="359"/>
        <v>5.0749551307985849E-2</v>
      </c>
      <c r="BD2472" s="38">
        <f ca="1"/>
        <v>0.2263537081967984</v>
      </c>
    </row>
    <row r="2473" spans="23:56" x14ac:dyDescent="0.35">
      <c r="W2473" s="12">
        <f ca="1">INDEX(P$9:P$6003,UsefulSeries!$I2468)</f>
        <v>0</v>
      </c>
      <c r="X2473" s="12">
        <f ca="1">INDEX(Q$9:Q$6003,UsefulSeries!$I2468)</f>
        <v>0</v>
      </c>
      <c r="Y2473" s="12">
        <f ca="1">INDEX(R$9:R$6003,UsefulSeries!$I2468)</f>
        <v>5.0749551307985849E-2</v>
      </c>
      <c r="Z2473" s="12">
        <f ca="1">INDEX(S$9:S$6003,UsefulSeries!$I2468)</f>
        <v>0.25555692566442029</v>
      </c>
      <c r="AA2473" s="12">
        <f ca="1">INDEX(T$9:T$6003,UsefulSeries!$I2468)</f>
        <v>0</v>
      </c>
      <c r="AB2473" s="12">
        <f ca="1">INDEX(U$9:U$6003,UsefulSeries!$I2468)</f>
        <v>0</v>
      </c>
      <c r="AC2473" s="12">
        <f>INDEX( K$9:K$6003,UsefulSeries!$I2468)</f>
        <v>0</v>
      </c>
      <c r="AD2473" s="12">
        <f>INDEX(L$9:L$6003,UsefulSeries!$I2468)</f>
        <v>-3.1402310548536629E-2</v>
      </c>
      <c r="AE2473" s="12"/>
      <c r="AF2473" s="12"/>
      <c r="AG2473" s="12"/>
      <c r="AH2473" s="12"/>
      <c r="AI2473" s="12"/>
      <c r="AJ2473" s="12"/>
      <c r="AN2473" s="12">
        <f t="shared" ca="1" si="360"/>
        <v>0</v>
      </c>
      <c r="AO2473" s="12">
        <f t="shared" ca="1" si="361"/>
        <v>0</v>
      </c>
      <c r="AP2473" s="12">
        <f t="shared" ca="1" si="362"/>
        <v>5.0749551307985849E-2</v>
      </c>
      <c r="AQ2473" s="12">
        <f t="shared" ca="1" si="363"/>
        <v>0.25555692566442029</v>
      </c>
      <c r="AR2473" s="12">
        <f t="shared" ca="1" si="364"/>
        <v>0</v>
      </c>
      <c r="AS2473" s="12">
        <f t="shared" ca="1" si="365"/>
        <v>0</v>
      </c>
      <c r="AT2473" s="12">
        <f t="shared" si="366"/>
        <v>0</v>
      </c>
      <c r="AU2473" s="12">
        <f t="shared" si="367"/>
        <v>-3.1402310548536629E-2</v>
      </c>
      <c r="AW2473" s="12">
        <f ca="1">INDEX(I$9:I$6003,UsefulSeries!$I2468)</f>
        <v>0.15332607357138389</v>
      </c>
      <c r="AX2473" s="12"/>
      <c r="AZ2473" s="12">
        <f ca="1"/>
        <v>5.0749551307985842E-2</v>
      </c>
      <c r="BB2473" s="12">
        <f t="shared" ca="1" si="359"/>
        <v>5.0749551307985842E-2</v>
      </c>
      <c r="BD2473" s="38">
        <f ca="1"/>
        <v>0.15898313369673436</v>
      </c>
    </row>
    <row r="2474" spans="23:56" x14ac:dyDescent="0.35">
      <c r="W2474" s="12">
        <f ca="1">INDEX(P$10:P$6003,UsefulSeries!$I2468)</f>
        <v>0</v>
      </c>
      <c r="X2474" s="12">
        <f ca="1">INDEX(Q$10:Q$6003,UsefulSeries!$I2468)</f>
        <v>0</v>
      </c>
      <c r="Y2474" s="12">
        <f ca="1">INDEX(R$10:R$6003,UsefulSeries!$I2468)</f>
        <v>0</v>
      </c>
      <c r="Z2474" s="12">
        <f ca="1">INDEX(S$10:S$6003,UsefulSeries!$I2468)</f>
        <v>0</v>
      </c>
      <c r="AA2474" s="12">
        <f ca="1">INDEX(T$10:T$6003,UsefulSeries!$I2468)</f>
        <v>15.190122752403866</v>
      </c>
      <c r="AB2474" s="12">
        <f ca="1">INDEX(U$10:U$6003,UsefulSeries!$I2468)</f>
        <v>0.3920305179734766</v>
      </c>
      <c r="AC2474" s="12">
        <f>INDEX( K$10:K$6003,UsefulSeries!$I2468)</f>
        <v>0.37546811268098368</v>
      </c>
      <c r="AD2474" s="12">
        <f>INDEX(L$10:L$6003,UsefulSeries!$I2468)</f>
        <v>0</v>
      </c>
      <c r="AE2474" s="12"/>
      <c r="AF2474" s="12"/>
      <c r="AG2474" s="12"/>
      <c r="AH2474" s="12"/>
      <c r="AI2474" s="12"/>
      <c r="AJ2474" s="12"/>
      <c r="AN2474" s="12">
        <f t="shared" ca="1" si="360"/>
        <v>0</v>
      </c>
      <c r="AO2474" s="12">
        <f t="shared" ca="1" si="361"/>
        <v>0</v>
      </c>
      <c r="AP2474" s="12">
        <f t="shared" ca="1" si="362"/>
        <v>0</v>
      </c>
      <c r="AQ2474" s="12">
        <f t="shared" ca="1" si="363"/>
        <v>0</v>
      </c>
      <c r="AR2474" s="12">
        <f t="shared" ca="1" si="364"/>
        <v>15.190122752403866</v>
      </c>
      <c r="AS2474" s="12">
        <f t="shared" ca="1" si="365"/>
        <v>0.3920305179734766</v>
      </c>
      <c r="AT2474" s="12">
        <f t="shared" si="366"/>
        <v>0.37546811268098368</v>
      </c>
      <c r="AU2474" s="12">
        <f t="shared" si="367"/>
        <v>0</v>
      </c>
      <c r="AW2474" s="12">
        <f ca="1">INDEX(I$10:I$6003,UsefulSeries!$I2468)</f>
        <v>2.5372737697051957E-2</v>
      </c>
      <c r="AX2474" s="12"/>
      <c r="AZ2474" s="12">
        <f ca="1"/>
        <v>0.39203051797347654</v>
      </c>
      <c r="BB2474" s="12">
        <f t="shared" ca="1" si="359"/>
        <v>0.39203051797347654</v>
      </c>
      <c r="BD2474" s="38">
        <f ca="1"/>
        <v>2.4310801309719708E-2</v>
      </c>
    </row>
    <row r="2475" spans="23:56" x14ac:dyDescent="0.35">
      <c r="W2475" s="12">
        <f ca="1">INDEX(P$11:P$6003,UsefulSeries!$I2468)</f>
        <v>0</v>
      </c>
      <c r="X2475" s="12">
        <f ca="1">INDEX(Q$11:Q$6003,UsefulSeries!$I2468)</f>
        <v>0</v>
      </c>
      <c r="Y2475" s="12">
        <f ca="1">INDEX(R$11:R$6003,UsefulSeries!$I2468)</f>
        <v>0</v>
      </c>
      <c r="Z2475" s="12">
        <f ca="1">INDEX(S$11:S$6003,UsefulSeries!$I2468)</f>
        <v>0</v>
      </c>
      <c r="AA2475" s="12">
        <f ca="1">INDEX(T$11:T$6003,UsefulSeries!$I2468)</f>
        <v>0.3920305179734766</v>
      </c>
      <c r="AB2475" s="12">
        <f ca="1">INDEX(U$11:U$6003,UsefulSeries!$I2468)</f>
        <v>22.641983333987277</v>
      </c>
      <c r="AC2475" s="12">
        <f>INDEX( K$11:K$6003,UsefulSeries!$I2468)</f>
        <v>0</v>
      </c>
      <c r="AD2475" s="12">
        <f>INDEX(L$11:L$6003,UsefulSeries!$I2468)</f>
        <v>0.37546811268098368</v>
      </c>
      <c r="AE2475" s="12"/>
      <c r="AF2475" s="12"/>
      <c r="AG2475" s="12"/>
      <c r="AH2475" s="12"/>
      <c r="AI2475" s="12"/>
      <c r="AJ2475" s="12"/>
      <c r="AN2475" s="12">
        <f t="shared" ca="1" si="360"/>
        <v>0</v>
      </c>
      <c r="AO2475" s="12">
        <f t="shared" ca="1" si="361"/>
        <v>0</v>
      </c>
      <c r="AP2475" s="12">
        <f t="shared" ca="1" si="362"/>
        <v>0</v>
      </c>
      <c r="AQ2475" s="12">
        <f t="shared" ca="1" si="363"/>
        <v>0</v>
      </c>
      <c r="AR2475" s="12">
        <f t="shared" ca="1" si="364"/>
        <v>0.3920305179734766</v>
      </c>
      <c r="AS2475" s="12">
        <f t="shared" ca="1" si="365"/>
        <v>22.641983333987277</v>
      </c>
      <c r="AT2475" s="12">
        <f t="shared" si="366"/>
        <v>0</v>
      </c>
      <c r="AU2475" s="12">
        <f t="shared" si="367"/>
        <v>0.37546811268098368</v>
      </c>
      <c r="AW2475" s="12">
        <f ca="1">INDEX(I$11:I$6003,UsefulSeries!$I2468)</f>
        <v>1.6875007142071363E-2</v>
      </c>
      <c r="AX2475" s="12"/>
      <c r="AZ2475" s="12">
        <f ca="1"/>
        <v>0.39203051797347649</v>
      </c>
      <c r="BB2475" s="12">
        <f t="shared" ca="1" si="359"/>
        <v>0.39203051797347649</v>
      </c>
      <c r="BD2475" s="38">
        <f ca="1"/>
        <v>1.6171492589596988E-2</v>
      </c>
    </row>
    <row r="2476" spans="23:56" x14ac:dyDescent="0.35">
      <c r="W2476" s="12"/>
      <c r="X2476" s="12"/>
      <c r="Y2476" s="12"/>
      <c r="Z2476" s="12"/>
      <c r="AA2476" s="12"/>
      <c r="AB2476" s="12"/>
      <c r="AC2476" s="12"/>
      <c r="AD2476" s="12"/>
      <c r="AE2476" s="12">
        <f t="array" ref="AE2476:AJ2477">TRANSPOSE(AC2470:AD2475)</f>
        <v>-0.59312957677047973</v>
      </c>
      <c r="AF2476" s="12">
        <v>-0.59312957677047973</v>
      </c>
      <c r="AG2476" s="12">
        <v>3.1402310548536629E-2</v>
      </c>
      <c r="AH2476" s="12">
        <v>0</v>
      </c>
      <c r="AI2476" s="12">
        <v>0.37546811268098368</v>
      </c>
      <c r="AJ2476" s="12">
        <v>0</v>
      </c>
      <c r="AN2476" s="12">
        <f t="shared" si="360"/>
        <v>-0.59312957677047973</v>
      </c>
      <c r="AO2476" s="12">
        <f t="shared" si="361"/>
        <v>-0.59312957677047973</v>
      </c>
      <c r="AP2476" s="12">
        <f t="shared" si="362"/>
        <v>3.1402310548536629E-2</v>
      </c>
      <c r="AQ2476" s="12">
        <f t="shared" si="363"/>
        <v>0</v>
      </c>
      <c r="AR2476" s="12">
        <f t="shared" si="364"/>
        <v>0.37546811268098368</v>
      </c>
      <c r="AS2476" s="12">
        <f t="shared" si="365"/>
        <v>0</v>
      </c>
      <c r="AT2476" s="12">
        <f t="shared" si="366"/>
        <v>0</v>
      </c>
      <c r="AU2476" s="12">
        <f t="shared" si="367"/>
        <v>0</v>
      </c>
      <c r="AW2476" s="12"/>
      <c r="AX2476" s="12">
        <f>INDEX($N$6:$N$6003,UsefulSeries!$K2468)</f>
        <v>4.9579463266946622E-4</v>
      </c>
      <c r="AZ2476" s="12"/>
      <c r="BB2476" s="12">
        <f t="shared" si="359"/>
        <v>4.9579463266946622E-4</v>
      </c>
      <c r="BD2476" s="38">
        <f ca="1"/>
        <v>4.3696768644557446E-2</v>
      </c>
    </row>
    <row r="2477" spans="23:56" x14ac:dyDescent="0.35">
      <c r="W2477" s="12"/>
      <c r="X2477" s="12"/>
      <c r="Y2477" s="12"/>
      <c r="Z2477" s="12"/>
      <c r="AA2477" s="12"/>
      <c r="AB2477" s="12"/>
      <c r="AC2477" s="12"/>
      <c r="AD2477" s="12"/>
      <c r="AE2477" s="12">
        <v>0.59312957677047973</v>
      </c>
      <c r="AF2477" s="12">
        <v>0</v>
      </c>
      <c r="AG2477" s="12">
        <v>-3.1402310548536629E-2</v>
      </c>
      <c r="AH2477" s="12">
        <v>-3.1402310548536629E-2</v>
      </c>
      <c r="AI2477" s="12">
        <v>0</v>
      </c>
      <c r="AJ2477" s="12">
        <v>0.37546811268098368</v>
      </c>
      <c r="AN2477" s="12">
        <f t="shared" si="360"/>
        <v>0.59312957677047973</v>
      </c>
      <c r="AO2477" s="12">
        <f t="shared" si="361"/>
        <v>0</v>
      </c>
      <c r="AP2477" s="12">
        <f t="shared" si="362"/>
        <v>-3.1402310548536629E-2</v>
      </c>
      <c r="AQ2477" s="12">
        <f t="shared" si="363"/>
        <v>-3.1402310548536629E-2</v>
      </c>
      <c r="AR2477" s="12">
        <f t="shared" si="364"/>
        <v>0</v>
      </c>
      <c r="AS2477" s="12">
        <f t="shared" si="365"/>
        <v>0.37546811268098368</v>
      </c>
      <c r="AT2477" s="12">
        <f t="shared" si="366"/>
        <v>0</v>
      </c>
      <c r="AU2477" s="12">
        <f t="shared" si="367"/>
        <v>0</v>
      </c>
      <c r="AW2477" s="12"/>
      <c r="AX2477" s="12">
        <f>INDEX('Margin error adjustment'!N$7:N$6003,UsefulSeries!$K2468)</f>
        <v>7.3609816272628137E-5</v>
      </c>
      <c r="AZ2477" s="12"/>
      <c r="BB2477" s="12">
        <f t="shared" si="359"/>
        <v>7.3609816272628137E-5</v>
      </c>
      <c r="BD2477" s="38">
        <f ca="1"/>
        <v>4.3533060977166915E-2</v>
      </c>
    </row>
    <row r="2478" spans="23:56" x14ac:dyDescent="0.35">
      <c r="W2478" s="12">
        <f ca="1">INDEX(P$6:P$6003,UsefulSeries!$I2476)</f>
        <v>61.250852110877105</v>
      </c>
      <c r="X2478" s="12">
        <f ca="1">INDEX(Q$6:Q$6003,UsefulSeries!$I2476)</f>
        <v>0.60880651883731218</v>
      </c>
      <c r="Y2478" s="12">
        <f ca="1">INDEX(R$6:R$6003,UsefulSeries!$I2476)</f>
        <v>0</v>
      </c>
      <c r="Z2478" s="12">
        <f ca="1">INDEX(S$6:S$6003,UsefulSeries!$I2476)</f>
        <v>0</v>
      </c>
      <c r="AA2478" s="12">
        <f ca="1">INDEX(T$6:T$6003,UsefulSeries!$I2476)</f>
        <v>0</v>
      </c>
      <c r="AB2478" s="12">
        <f ca="1">INDEX(U$6:U$6003,UsefulSeries!$I2476)</f>
        <v>0</v>
      </c>
      <c r="AC2478" s="12">
        <f>INDEX( K$6:K$6003,UsefulSeries!$I2476)</f>
        <v>-0.59362537140314919</v>
      </c>
      <c r="AD2478" s="12">
        <f>INDEX(L$6:L$6003,UsefulSeries!$I2476)</f>
        <v>0.59362537140314919</v>
      </c>
      <c r="AE2478" s="12"/>
      <c r="AF2478" s="12"/>
      <c r="AG2478" s="12"/>
      <c r="AH2478" s="12"/>
      <c r="AI2478" s="12"/>
      <c r="AJ2478" s="12"/>
      <c r="AN2478" s="12">
        <f t="shared" ca="1" si="360"/>
        <v>61.250852110877105</v>
      </c>
      <c r="AO2478" s="12">
        <f t="shared" ca="1" si="361"/>
        <v>0.60880651883731218</v>
      </c>
      <c r="AP2478" s="12">
        <f t="shared" ca="1" si="362"/>
        <v>0</v>
      </c>
      <c r="AQ2478" s="12">
        <f t="shared" ca="1" si="363"/>
        <v>0</v>
      </c>
      <c r="AR2478" s="12">
        <f t="shared" ca="1" si="364"/>
        <v>0</v>
      </c>
      <c r="AS2478" s="12">
        <f t="shared" ca="1" si="365"/>
        <v>0</v>
      </c>
      <c r="AT2478" s="12">
        <f t="shared" si="366"/>
        <v>-0.59362537140314919</v>
      </c>
      <c r="AU2478" s="12">
        <f t="shared" si="367"/>
        <v>0.59362537140314919</v>
      </c>
      <c r="AW2478" s="12">
        <f ca="1">INDEX(I$6:I$6003,UsefulSeries!$I2476)</f>
        <v>9.7890063834039226E-3</v>
      </c>
      <c r="AX2478" s="12"/>
      <c r="AZ2478" s="12">
        <f t="array" aca="1" ref="AZ2478:AZ2483" ca="1">MMULT(W2478:AB2483,AW2478:AW2483)</f>
        <v>0.60880651883731207</v>
      </c>
      <c r="BB2478" s="12">
        <f t="shared" ca="1" si="359"/>
        <v>0.60880651883731207</v>
      </c>
      <c r="BD2478" s="38">
        <f t="array" aca="1" ref="BD2478:BD2485" ca="1">MMULT(MINVERSE(AN2478:AU2485),BB2478:BB2485)</f>
        <v>9.6687670309603957E-3</v>
      </c>
    </row>
    <row r="2479" spans="23:56" x14ac:dyDescent="0.35">
      <c r="W2479" s="12">
        <f ca="1">INDEX(P$7:P$6003,UsefulSeries!$I2476)</f>
        <v>0.60880651883731218</v>
      </c>
      <c r="X2479" s="12">
        <f ca="1">INDEX(Q$7:Q$6003,UsefulSeries!$I2476)</f>
        <v>39.799997106817315</v>
      </c>
      <c r="Y2479" s="12">
        <f ca="1">INDEX(R$7:R$6003,UsefulSeries!$I2476)</f>
        <v>0</v>
      </c>
      <c r="Z2479" s="12">
        <f ca="1">INDEX(S$7:S$6003,UsefulSeries!$I2476)</f>
        <v>0</v>
      </c>
      <c r="AA2479" s="12">
        <f ca="1">INDEX(T$7:T$6003,UsefulSeries!$I2476)</f>
        <v>0</v>
      </c>
      <c r="AB2479" s="12">
        <f ca="1">INDEX(U$7:U$6003,UsefulSeries!$I2476)</f>
        <v>0</v>
      </c>
      <c r="AC2479" s="12">
        <f>INDEX( K$7:K$6003,UsefulSeries!$I2476,1)</f>
        <v>-0.59362537140314919</v>
      </c>
      <c r="AD2479" s="12">
        <f>INDEX(L$7:L$6003,UsefulSeries!$I2476,1)</f>
        <v>0</v>
      </c>
      <c r="AE2479" s="12"/>
      <c r="AF2479" s="12"/>
      <c r="AG2479" s="12"/>
      <c r="AH2479" s="12"/>
      <c r="AI2479" s="12"/>
      <c r="AJ2479" s="12"/>
      <c r="AN2479" s="12">
        <f t="shared" ca="1" si="360"/>
        <v>0.60880651883731218</v>
      </c>
      <c r="AO2479" s="12">
        <f t="shared" ca="1" si="361"/>
        <v>39.799997106817315</v>
      </c>
      <c r="AP2479" s="12">
        <f t="shared" ca="1" si="362"/>
        <v>0</v>
      </c>
      <c r="AQ2479" s="12">
        <f t="shared" ca="1" si="363"/>
        <v>0</v>
      </c>
      <c r="AR2479" s="12">
        <f t="shared" ca="1" si="364"/>
        <v>0</v>
      </c>
      <c r="AS2479" s="12">
        <f t="shared" ca="1" si="365"/>
        <v>0</v>
      </c>
      <c r="AT2479" s="12">
        <f t="shared" si="366"/>
        <v>-0.59362537140314919</v>
      </c>
      <c r="AU2479" s="12">
        <f t="shared" si="367"/>
        <v>0</v>
      </c>
      <c r="AW2479" s="12">
        <f ca="1">INDEX(I$7:I$6003,UsefulSeries!$I2476)</f>
        <v>1.5146908335701726E-2</v>
      </c>
      <c r="AX2479" s="12"/>
      <c r="AZ2479" s="12">
        <f ca="1"/>
        <v>0.60880651883731218</v>
      </c>
      <c r="BB2479" s="12">
        <f t="shared" ca="1" si="359"/>
        <v>0.60880651883731218</v>
      </c>
      <c r="BD2479" s="38">
        <f ca="1"/>
        <v>1.5515535968192832E-2</v>
      </c>
    </row>
    <row r="2480" spans="23:56" x14ac:dyDescent="0.35">
      <c r="W2480" s="12">
        <f ca="1">INDEX(P$8:P$6003,UsefulSeries!$I2476)</f>
        <v>0</v>
      </c>
      <c r="X2480" s="12">
        <f ca="1">INDEX(Q$8:Q$6003,UsefulSeries!$I2476)</f>
        <v>0</v>
      </c>
      <c r="Y2480" s="12">
        <f ca="1">INDEX(R$8:R$6003,UsefulSeries!$I2476)</f>
        <v>0.19479590502066052</v>
      </c>
      <c r="Z2480" s="12">
        <f ca="1">INDEX(S$8:S$6003,UsefulSeries!$I2476)</f>
        <v>5.0651665935982387E-2</v>
      </c>
      <c r="AA2480" s="12">
        <f ca="1">INDEX(T$8:T$6003,UsefulSeries!$I2476)</f>
        <v>0</v>
      </c>
      <c r="AB2480" s="12">
        <f ca="1">INDEX(U$8:U$6003,UsefulSeries!$I2476)</f>
        <v>0</v>
      </c>
      <c r="AC2480" s="12">
        <f>INDEX( K$8:K$6003,UsefulSeries!$I2476)</f>
        <v>3.1475920364809257E-2</v>
      </c>
      <c r="AD2480" s="12">
        <f>INDEX(L$8:L$6003,UsefulSeries!$I2476)</f>
        <v>-3.1475920364809257E-2</v>
      </c>
      <c r="AE2480" s="12"/>
      <c r="AF2480" s="12"/>
      <c r="AG2480" s="12"/>
      <c r="AH2480" s="12"/>
      <c r="AI2480" s="12"/>
      <c r="AJ2480" s="12"/>
      <c r="AN2480" s="12">
        <f t="shared" ca="1" si="360"/>
        <v>0</v>
      </c>
      <c r="AO2480" s="12">
        <f t="shared" ca="1" si="361"/>
        <v>0</v>
      </c>
      <c r="AP2480" s="12">
        <f t="shared" ca="1" si="362"/>
        <v>0.19479590502066052</v>
      </c>
      <c r="AQ2480" s="12">
        <f t="shared" ca="1" si="363"/>
        <v>5.0651665935982387E-2</v>
      </c>
      <c r="AR2480" s="12">
        <f t="shared" ca="1" si="364"/>
        <v>0</v>
      </c>
      <c r="AS2480" s="12">
        <f t="shared" ca="1" si="365"/>
        <v>0</v>
      </c>
      <c r="AT2480" s="12">
        <f t="shared" si="366"/>
        <v>3.1475920364809257E-2</v>
      </c>
      <c r="AU2480" s="12">
        <f t="shared" si="367"/>
        <v>-3.1475920364809257E-2</v>
      </c>
      <c r="AW2480" s="12">
        <f ca="1">INDEX(I$8:I$6003,UsefulSeries!$I2476)</f>
        <v>0.21836405370539011</v>
      </c>
      <c r="AX2480" s="12"/>
      <c r="AZ2480" s="12">
        <f ca="1"/>
        <v>5.0651665935982373E-2</v>
      </c>
      <c r="BB2480" s="12">
        <f t="shared" ca="1" si="359"/>
        <v>5.0651665935982373E-2</v>
      </c>
      <c r="BD2480" s="38">
        <f ca="1"/>
        <v>0.21913589980722992</v>
      </c>
    </row>
    <row r="2481" spans="23:56" x14ac:dyDescent="0.35">
      <c r="W2481" s="12">
        <f ca="1">INDEX(P$9:P$6003,UsefulSeries!$I2476)</f>
        <v>0</v>
      </c>
      <c r="X2481" s="12">
        <f ca="1">INDEX(Q$9:Q$6003,UsefulSeries!$I2476)</f>
        <v>0</v>
      </c>
      <c r="Y2481" s="12">
        <f ca="1">INDEX(R$9:R$6003,UsefulSeries!$I2476)</f>
        <v>5.0651665935982387E-2</v>
      </c>
      <c r="Z2481" s="12">
        <f ca="1">INDEX(S$9:S$6003,UsefulSeries!$I2476)</f>
        <v>0.24711009698707304</v>
      </c>
      <c r="AA2481" s="12">
        <f ca="1">INDEX(T$9:T$6003,UsefulSeries!$I2476)</f>
        <v>0</v>
      </c>
      <c r="AB2481" s="12">
        <f ca="1">INDEX(U$9:U$6003,UsefulSeries!$I2476)</f>
        <v>0</v>
      </c>
      <c r="AC2481" s="12">
        <f>INDEX( K$9:K$6003,UsefulSeries!$I2476)</f>
        <v>0</v>
      </c>
      <c r="AD2481" s="12">
        <f>INDEX(L$9:L$6003,UsefulSeries!$I2476)</f>
        <v>-3.1475920364809257E-2</v>
      </c>
      <c r="AE2481" s="12"/>
      <c r="AF2481" s="12"/>
      <c r="AG2481" s="12"/>
      <c r="AH2481" s="12"/>
      <c r="AI2481" s="12"/>
      <c r="AJ2481" s="12"/>
      <c r="AN2481" s="12">
        <f t="shared" ca="1" si="360"/>
        <v>0</v>
      </c>
      <c r="AO2481" s="12">
        <f t="shared" ca="1" si="361"/>
        <v>0</v>
      </c>
      <c r="AP2481" s="12">
        <f t="shared" ca="1" si="362"/>
        <v>5.0651665935982387E-2</v>
      </c>
      <c r="AQ2481" s="12">
        <f t="shared" ca="1" si="363"/>
        <v>0.24711009698707304</v>
      </c>
      <c r="AR2481" s="12">
        <f t="shared" ca="1" si="364"/>
        <v>0</v>
      </c>
      <c r="AS2481" s="12">
        <f t="shared" ca="1" si="365"/>
        <v>0</v>
      </c>
      <c r="AT2481" s="12">
        <f t="shared" si="366"/>
        <v>0</v>
      </c>
      <c r="AU2481" s="12">
        <f t="shared" si="367"/>
        <v>-3.1475920364809257E-2</v>
      </c>
      <c r="AW2481" s="12">
        <f ca="1">INDEX(I$9:I$6003,UsefulSeries!$I2476)</f>
        <v>0.16021669416989126</v>
      </c>
      <c r="AX2481" s="12"/>
      <c r="AZ2481" s="12">
        <f ca="1"/>
        <v>5.0651665935982387E-2</v>
      </c>
      <c r="BB2481" s="12">
        <f t="shared" ca="1" si="359"/>
        <v>5.0651665935982387E-2</v>
      </c>
      <c r="BD2481" s="38">
        <f ca="1"/>
        <v>0.16472298727574608</v>
      </c>
    </row>
    <row r="2482" spans="23:56" x14ac:dyDescent="0.35">
      <c r="W2482" s="12">
        <f ca="1">INDEX(P$10:P$6003,UsefulSeries!$I2476)</f>
        <v>0</v>
      </c>
      <c r="X2482" s="12">
        <f ca="1">INDEX(Q$10:Q$6003,UsefulSeries!$I2476)</f>
        <v>0</v>
      </c>
      <c r="Y2482" s="12">
        <f ca="1">INDEX(R$10:R$6003,UsefulSeries!$I2476)</f>
        <v>0</v>
      </c>
      <c r="Z2482" s="12">
        <f ca="1">INDEX(S$10:S$6003,UsefulSeries!$I2476)</f>
        <v>0</v>
      </c>
      <c r="AA2482" s="12">
        <f ca="1">INDEX(T$10:T$6003,UsefulSeries!$I2476)</f>
        <v>14.788981750432241</v>
      </c>
      <c r="AB2482" s="12">
        <f ca="1">INDEX(U$10:U$6003,UsefulSeries!$I2476)</f>
        <v>0.39186395966724452</v>
      </c>
      <c r="AC2482" s="12">
        <f>INDEX( K$10:K$6003,UsefulSeries!$I2476)</f>
        <v>0.37489870823204158</v>
      </c>
      <c r="AD2482" s="12">
        <f>INDEX(L$10:L$6003,UsefulSeries!$I2476)</f>
        <v>0</v>
      </c>
      <c r="AE2482" s="12"/>
      <c r="AF2482" s="12"/>
      <c r="AG2482" s="12"/>
      <c r="AH2482" s="12"/>
      <c r="AI2482" s="12"/>
      <c r="AJ2482" s="12"/>
      <c r="AN2482" s="12">
        <f t="shared" ca="1" si="360"/>
        <v>0</v>
      </c>
      <c r="AO2482" s="12">
        <f t="shared" ca="1" si="361"/>
        <v>0</v>
      </c>
      <c r="AP2482" s="12">
        <f t="shared" ca="1" si="362"/>
        <v>0</v>
      </c>
      <c r="AQ2482" s="12">
        <f t="shared" ca="1" si="363"/>
        <v>0</v>
      </c>
      <c r="AR2482" s="12">
        <f t="shared" ca="1" si="364"/>
        <v>14.788981750432241</v>
      </c>
      <c r="AS2482" s="12">
        <f t="shared" ca="1" si="365"/>
        <v>0.39186395966724452</v>
      </c>
      <c r="AT2482" s="12">
        <f t="shared" si="366"/>
        <v>0.37489870823204158</v>
      </c>
      <c r="AU2482" s="12">
        <f t="shared" si="367"/>
        <v>0</v>
      </c>
      <c r="AW2482" s="12">
        <f ca="1">INDEX(I$10:I$6003,UsefulSeries!$I2476)</f>
        <v>2.603984448001944E-2</v>
      </c>
      <c r="AX2482" s="12"/>
      <c r="AZ2482" s="12">
        <f ca="1"/>
        <v>0.39186395966724452</v>
      </c>
      <c r="BB2482" s="12">
        <f t="shared" ca="1" si="359"/>
        <v>0.39186395966724452</v>
      </c>
      <c r="BD2482" s="38">
        <f ca="1"/>
        <v>2.5432611778567298E-2</v>
      </c>
    </row>
    <row r="2483" spans="23:56" x14ac:dyDescent="0.35">
      <c r="W2483" s="12">
        <f ca="1">INDEX(P$11:P$6003,UsefulSeries!$I2476)</f>
        <v>0</v>
      </c>
      <c r="X2483" s="12">
        <f ca="1">INDEX(Q$11:Q$6003,UsefulSeries!$I2476)</f>
        <v>0</v>
      </c>
      <c r="Y2483" s="12">
        <f ca="1">INDEX(R$11:R$6003,UsefulSeries!$I2476)</f>
        <v>0</v>
      </c>
      <c r="Z2483" s="12">
        <f ca="1">INDEX(S$11:S$6003,UsefulSeries!$I2476)</f>
        <v>0</v>
      </c>
      <c r="AA2483" s="12">
        <f ca="1">INDEX(T$11:T$6003,UsefulSeries!$I2476)</f>
        <v>0.39186395966724447</v>
      </c>
      <c r="AB2483" s="12">
        <f ca="1">INDEX(U$11:U$6003,UsefulSeries!$I2476)</f>
        <v>22.12023146190964</v>
      </c>
      <c r="AC2483" s="12">
        <f>INDEX( K$11:K$6003,UsefulSeries!$I2476)</f>
        <v>0</v>
      </c>
      <c r="AD2483" s="12">
        <f>INDEX(L$11:L$6003,UsefulSeries!$I2476)</f>
        <v>0.37489870823204158</v>
      </c>
      <c r="AE2483" s="12"/>
      <c r="AF2483" s="12"/>
      <c r="AG2483" s="12"/>
      <c r="AH2483" s="12"/>
      <c r="AI2483" s="12"/>
      <c r="AJ2483" s="12"/>
      <c r="AN2483" s="12">
        <f t="shared" ca="1" si="360"/>
        <v>0</v>
      </c>
      <c r="AO2483" s="12">
        <f t="shared" ca="1" si="361"/>
        <v>0</v>
      </c>
      <c r="AP2483" s="12">
        <f t="shared" ca="1" si="362"/>
        <v>0</v>
      </c>
      <c r="AQ2483" s="12">
        <f t="shared" ca="1" si="363"/>
        <v>0</v>
      </c>
      <c r="AR2483" s="12">
        <f t="shared" ca="1" si="364"/>
        <v>0.39186395966724447</v>
      </c>
      <c r="AS2483" s="12">
        <f t="shared" ca="1" si="365"/>
        <v>22.12023146190964</v>
      </c>
      <c r="AT2483" s="12">
        <f t="shared" si="366"/>
        <v>0</v>
      </c>
      <c r="AU2483" s="12">
        <f t="shared" si="367"/>
        <v>0.37489870823204158</v>
      </c>
      <c r="AW2483" s="12">
        <f ca="1">INDEX(I$11:I$6003,UsefulSeries!$I2476)</f>
        <v>1.7253882888042627E-2</v>
      </c>
      <c r="AX2483" s="12"/>
      <c r="AZ2483" s="12">
        <f ca="1"/>
        <v>0.39186395966724452</v>
      </c>
      <c r="BB2483" s="12">
        <f t="shared" ca="1" si="359"/>
        <v>0.39186395966724452</v>
      </c>
      <c r="BD2483" s="38">
        <f ca="1"/>
        <v>1.6643997332183892E-2</v>
      </c>
    </row>
    <row r="2484" spans="23:56" x14ac:dyDescent="0.35">
      <c r="W2484" s="12"/>
      <c r="X2484" s="12"/>
      <c r="Y2484" s="12"/>
      <c r="Z2484" s="12"/>
      <c r="AA2484" s="12"/>
      <c r="AB2484" s="12"/>
      <c r="AC2484" s="12"/>
      <c r="AD2484" s="12"/>
      <c r="AE2484" s="12">
        <f t="array" ref="AE2484:AJ2485">TRANSPOSE(AC2478:AD2483)</f>
        <v>-0.59362537140314919</v>
      </c>
      <c r="AF2484" s="12">
        <v>-0.59362537140314919</v>
      </c>
      <c r="AG2484" s="12">
        <v>3.1475920364809257E-2</v>
      </c>
      <c r="AH2484" s="12">
        <v>0</v>
      </c>
      <c r="AI2484" s="12">
        <v>0.37489870823204158</v>
      </c>
      <c r="AJ2484" s="12">
        <v>0</v>
      </c>
      <c r="AN2484" s="12">
        <f t="shared" si="360"/>
        <v>-0.59362537140314919</v>
      </c>
      <c r="AO2484" s="12">
        <f t="shared" si="361"/>
        <v>-0.59362537140314919</v>
      </c>
      <c r="AP2484" s="12">
        <f t="shared" si="362"/>
        <v>3.1475920364809257E-2</v>
      </c>
      <c r="AQ2484" s="12">
        <f t="shared" si="363"/>
        <v>0</v>
      </c>
      <c r="AR2484" s="12">
        <f t="shared" si="364"/>
        <v>0.37489870823204158</v>
      </c>
      <c r="AS2484" s="12">
        <f t="shared" si="365"/>
        <v>0</v>
      </c>
      <c r="AT2484" s="12">
        <f t="shared" si="366"/>
        <v>0</v>
      </c>
      <c r="AU2484" s="12">
        <f t="shared" si="367"/>
        <v>0</v>
      </c>
      <c r="AW2484" s="12"/>
      <c r="AX2484" s="12">
        <f>INDEX($N$6:$N$6003,UsefulSeries!$K2476)</f>
        <v>1.4821162127532927E-3</v>
      </c>
      <c r="AZ2484" s="12"/>
      <c r="BB2484" s="12">
        <f t="shared" si="359"/>
        <v>1.4821162127532927E-3</v>
      </c>
      <c r="BD2484" s="38">
        <f ca="1"/>
        <v>2.4591563818346953E-2</v>
      </c>
    </row>
    <row r="2485" spans="23:56" x14ac:dyDescent="0.35">
      <c r="W2485" s="12"/>
      <c r="X2485" s="12"/>
      <c r="Y2485" s="12"/>
      <c r="Z2485" s="12"/>
      <c r="AA2485" s="12"/>
      <c r="AB2485" s="12"/>
      <c r="AC2485" s="12"/>
      <c r="AD2485" s="12"/>
      <c r="AE2485" s="12">
        <v>0.59362537140314919</v>
      </c>
      <c r="AF2485" s="12">
        <v>0</v>
      </c>
      <c r="AG2485" s="12">
        <v>-3.1475920364809257E-2</v>
      </c>
      <c r="AH2485" s="12">
        <v>-3.1475920364809257E-2</v>
      </c>
      <c r="AI2485" s="12">
        <v>0</v>
      </c>
      <c r="AJ2485" s="12">
        <v>0.37489870823204158</v>
      </c>
      <c r="AN2485" s="12">
        <f t="shared" si="360"/>
        <v>0.59362537140314919</v>
      </c>
      <c r="AO2485" s="12">
        <f t="shared" si="361"/>
        <v>0</v>
      </c>
      <c r="AP2485" s="12">
        <f t="shared" si="362"/>
        <v>-3.1475920364809257E-2</v>
      </c>
      <c r="AQ2485" s="12">
        <f t="shared" si="363"/>
        <v>-3.1475920364809257E-2</v>
      </c>
      <c r="AR2485" s="12">
        <f t="shared" si="364"/>
        <v>0</v>
      </c>
      <c r="AS2485" s="12">
        <f t="shared" si="365"/>
        <v>0.37489870823204158</v>
      </c>
      <c r="AT2485" s="12">
        <f t="shared" si="366"/>
        <v>0</v>
      </c>
      <c r="AU2485" s="12">
        <f t="shared" si="367"/>
        <v>0</v>
      </c>
      <c r="AW2485" s="12"/>
      <c r="AX2485" s="12">
        <f>INDEX('Margin error adjustment'!N$7:N$6003,UsefulSeries!$K2476)</f>
        <v>-1.0287324173038209E-4</v>
      </c>
      <c r="AZ2485" s="12"/>
      <c r="BB2485" s="12">
        <f t="shared" si="359"/>
        <v>-1.0287324173038209E-4</v>
      </c>
      <c r="BD2485" s="38">
        <f ca="1"/>
        <v>3.6619924182837542E-2</v>
      </c>
    </row>
    <row r="2486" spans="23:56" x14ac:dyDescent="0.35">
      <c r="W2486" s="12">
        <f ca="1">INDEX(P$6:P$6003,UsefulSeries!$I2484)</f>
        <v>60.466496344378456</v>
      </c>
      <c r="X2486" s="12">
        <f ca="1">INDEX(Q$6:Q$6003,UsefulSeries!$I2484)</f>
        <v>0.61034483584105104</v>
      </c>
      <c r="Y2486" s="12">
        <f ca="1">INDEX(R$6:R$6003,UsefulSeries!$I2484)</f>
        <v>0</v>
      </c>
      <c r="Z2486" s="12">
        <f ca="1">INDEX(S$6:S$6003,UsefulSeries!$I2484)</f>
        <v>0</v>
      </c>
      <c r="AA2486" s="12">
        <f ca="1">INDEX(T$6:T$6003,UsefulSeries!$I2484)</f>
        <v>0</v>
      </c>
      <c r="AB2486" s="12">
        <f ca="1">INDEX(U$6:U$6003,UsefulSeries!$I2484)</f>
        <v>0</v>
      </c>
      <c r="AC2486" s="12">
        <f>INDEX( K$6:K$6003,UsefulSeries!$I2484)</f>
        <v>-0.59510748761590249</v>
      </c>
      <c r="AD2486" s="12">
        <f>INDEX(L$6:L$6003,UsefulSeries!$I2484)</f>
        <v>0.59510748761590249</v>
      </c>
      <c r="AE2486" s="12"/>
      <c r="AF2486" s="12"/>
      <c r="AG2486" s="12"/>
      <c r="AH2486" s="12"/>
      <c r="AI2486" s="12"/>
      <c r="AJ2486" s="12"/>
      <c r="AN2486" s="12">
        <f t="shared" ca="1" si="360"/>
        <v>60.466496344378456</v>
      </c>
      <c r="AO2486" s="12">
        <f t="shared" ca="1" si="361"/>
        <v>0.61034483584105104</v>
      </c>
      <c r="AP2486" s="12">
        <f t="shared" ca="1" si="362"/>
        <v>0</v>
      </c>
      <c r="AQ2486" s="12">
        <f t="shared" ca="1" si="363"/>
        <v>0</v>
      </c>
      <c r="AR2486" s="12">
        <f t="shared" ca="1" si="364"/>
        <v>0</v>
      </c>
      <c r="AS2486" s="12">
        <f t="shared" ca="1" si="365"/>
        <v>0</v>
      </c>
      <c r="AT2486" s="12">
        <f t="shared" si="366"/>
        <v>-0.59510748761590249</v>
      </c>
      <c r="AU2486" s="12">
        <f t="shared" si="367"/>
        <v>0.59510748761590249</v>
      </c>
      <c r="AW2486" s="12">
        <f ca="1">INDEX(I$6:I$6003,UsefulSeries!$I2484)</f>
        <v>9.9422945280907525E-3</v>
      </c>
      <c r="AX2486" s="12"/>
      <c r="AZ2486" s="12">
        <f t="array" aca="1" ref="AZ2486:AZ2491" ca="1">MMULT(W2486:AB2491,AW2486:AW2491)</f>
        <v>0.61034483584105104</v>
      </c>
      <c r="BB2486" s="12">
        <f t="shared" ca="1" si="359"/>
        <v>0.61034483584105104</v>
      </c>
      <c r="BD2486" s="38">
        <f t="array" aca="1" ref="BD2486:BD2493" ca="1">MMULT(MINVERSE(AN2486:AU2493),BB2486:BB2493)</f>
        <v>9.5389194598660531E-3</v>
      </c>
    </row>
    <row r="2487" spans="23:56" x14ac:dyDescent="0.35">
      <c r="W2487" s="12">
        <f ca="1">INDEX(P$7:P$6003,UsefulSeries!$I2484)</f>
        <v>0.61034483584105115</v>
      </c>
      <c r="X2487" s="12">
        <f ca="1">INDEX(Q$7:Q$6003,UsefulSeries!$I2484)</f>
        <v>40.223827671272502</v>
      </c>
      <c r="Y2487" s="12">
        <f ca="1">INDEX(R$7:R$6003,UsefulSeries!$I2484)</f>
        <v>0</v>
      </c>
      <c r="Z2487" s="12">
        <f ca="1">INDEX(S$7:S$6003,UsefulSeries!$I2484)</f>
        <v>0</v>
      </c>
      <c r="AA2487" s="12">
        <f ca="1">INDEX(T$7:T$6003,UsefulSeries!$I2484)</f>
        <v>0</v>
      </c>
      <c r="AB2487" s="12">
        <f ca="1">INDEX(U$7:U$6003,UsefulSeries!$I2484)</f>
        <v>0</v>
      </c>
      <c r="AC2487" s="12">
        <f>INDEX( K$7:K$6003,UsefulSeries!$I2484,1)</f>
        <v>-0.59510748761590249</v>
      </c>
      <c r="AD2487" s="12">
        <f>INDEX(L$7:L$6003,UsefulSeries!$I2484,1)</f>
        <v>0</v>
      </c>
      <c r="AE2487" s="12"/>
      <c r="AF2487" s="12"/>
      <c r="AG2487" s="12"/>
      <c r="AH2487" s="12"/>
      <c r="AI2487" s="12"/>
      <c r="AJ2487" s="12"/>
      <c r="AN2487" s="12">
        <f t="shared" ca="1" si="360"/>
        <v>0.61034483584105115</v>
      </c>
      <c r="AO2487" s="12">
        <f t="shared" ca="1" si="361"/>
        <v>40.223827671272502</v>
      </c>
      <c r="AP2487" s="12">
        <f t="shared" ca="1" si="362"/>
        <v>0</v>
      </c>
      <c r="AQ2487" s="12">
        <f t="shared" ca="1" si="363"/>
        <v>0</v>
      </c>
      <c r="AR2487" s="12">
        <f t="shared" ca="1" si="364"/>
        <v>0</v>
      </c>
      <c r="AS2487" s="12">
        <f t="shared" ca="1" si="365"/>
        <v>0</v>
      </c>
      <c r="AT2487" s="12">
        <f t="shared" si="366"/>
        <v>-0.59510748761590249</v>
      </c>
      <c r="AU2487" s="12">
        <f t="shared" si="367"/>
        <v>0</v>
      </c>
      <c r="AW2487" s="12">
        <f ca="1">INDEX(I$7:I$6003,UsefulSeries!$I2484)</f>
        <v>1.5022851943824061E-2</v>
      </c>
      <c r="AX2487" s="12"/>
      <c r="AZ2487" s="12">
        <f ca="1"/>
        <v>0.61034483584105104</v>
      </c>
      <c r="BB2487" s="12">
        <f t="shared" ca="1" si="359"/>
        <v>0.61034483584105104</v>
      </c>
      <c r="BD2487" s="38">
        <f ca="1"/>
        <v>1.5479518722615522E-2</v>
      </c>
    </row>
    <row r="2488" spans="23:56" x14ac:dyDescent="0.35">
      <c r="W2488" s="12">
        <f ca="1">INDEX(P$8:P$6003,UsefulSeries!$I2484)</f>
        <v>0</v>
      </c>
      <c r="X2488" s="12">
        <f ca="1">INDEX(Q$8:Q$6003,UsefulSeries!$I2484)</f>
        <v>0</v>
      </c>
      <c r="Y2488" s="12">
        <f ca="1">INDEX(R$8:R$6003,UsefulSeries!$I2484)</f>
        <v>0.19908372640818345</v>
      </c>
      <c r="Z2488" s="12">
        <f ca="1">INDEX(S$8:S$6003,UsefulSeries!$I2484)</f>
        <v>4.968825686923177E-2</v>
      </c>
      <c r="AA2488" s="12">
        <f ca="1">INDEX(T$8:T$6003,UsefulSeries!$I2484)</f>
        <v>0</v>
      </c>
      <c r="AB2488" s="12">
        <f ca="1">INDEX(U$8:U$6003,UsefulSeries!$I2484)</f>
        <v>0</v>
      </c>
      <c r="AC2488" s="12">
        <f>INDEX( K$8:K$6003,UsefulSeries!$I2484)</f>
        <v>3.1373047123078875E-2</v>
      </c>
      <c r="AD2488" s="12">
        <f>INDEX(L$8:L$6003,UsefulSeries!$I2484)</f>
        <v>-3.1373047123078875E-2</v>
      </c>
      <c r="AE2488" s="12"/>
      <c r="AF2488" s="12"/>
      <c r="AG2488" s="12"/>
      <c r="AH2488" s="12"/>
      <c r="AI2488" s="12"/>
      <c r="AJ2488" s="12"/>
      <c r="AN2488" s="12">
        <f t="shared" ca="1" si="360"/>
        <v>0</v>
      </c>
      <c r="AO2488" s="12">
        <f t="shared" ca="1" si="361"/>
        <v>0</v>
      </c>
      <c r="AP2488" s="12">
        <f t="shared" ca="1" si="362"/>
        <v>0.19908372640818345</v>
      </c>
      <c r="AQ2488" s="12">
        <f t="shared" ca="1" si="363"/>
        <v>4.968825686923177E-2</v>
      </c>
      <c r="AR2488" s="12">
        <f t="shared" ca="1" si="364"/>
        <v>0</v>
      </c>
      <c r="AS2488" s="12">
        <f t="shared" ca="1" si="365"/>
        <v>0</v>
      </c>
      <c r="AT2488" s="12">
        <f t="shared" si="366"/>
        <v>3.1373047123078875E-2</v>
      </c>
      <c r="AU2488" s="12">
        <f t="shared" si="367"/>
        <v>-3.1373047123078875E-2</v>
      </c>
      <c r="AW2488" s="12">
        <f ca="1">INDEX(I$8:I$6003,UsefulSeries!$I2484)</f>
        <v>0.20999999009273185</v>
      </c>
      <c r="AX2488" s="12"/>
      <c r="AZ2488" s="12">
        <f ca="1"/>
        <v>4.9688256869231777E-2</v>
      </c>
      <c r="BB2488" s="12">
        <f t="shared" ca="1" si="359"/>
        <v>4.9688256869231777E-2</v>
      </c>
      <c r="BD2488" s="38">
        <f ca="1"/>
        <v>0.21435800073767453</v>
      </c>
    </row>
    <row r="2489" spans="23:56" x14ac:dyDescent="0.35">
      <c r="W2489" s="12">
        <f ca="1">INDEX(P$9:P$6003,UsefulSeries!$I2484)</f>
        <v>0</v>
      </c>
      <c r="X2489" s="12">
        <f ca="1">INDEX(Q$9:Q$6003,UsefulSeries!$I2484)</f>
        <v>0</v>
      </c>
      <c r="Y2489" s="12">
        <f ca="1">INDEX(R$9:R$6003,UsefulSeries!$I2484)</f>
        <v>4.968825686923177E-2</v>
      </c>
      <c r="Z2489" s="12">
        <f ca="1">INDEX(S$9:S$6003,UsefulSeries!$I2484)</f>
        <v>0.24749767901682437</v>
      </c>
      <c r="AA2489" s="12">
        <f ca="1">INDEX(T$9:T$6003,UsefulSeries!$I2484)</f>
        <v>0</v>
      </c>
      <c r="AB2489" s="12">
        <f ca="1">INDEX(U$9:U$6003,UsefulSeries!$I2484)</f>
        <v>0</v>
      </c>
      <c r="AC2489" s="12">
        <f>INDEX( K$9:K$6003,UsefulSeries!$I2484)</f>
        <v>0</v>
      </c>
      <c r="AD2489" s="12">
        <f>INDEX(L$9:L$6003,UsefulSeries!$I2484)</f>
        <v>-3.1373047123078875E-2</v>
      </c>
      <c r="AE2489" s="12"/>
      <c r="AF2489" s="12"/>
      <c r="AG2489" s="12"/>
      <c r="AH2489" s="12"/>
      <c r="AI2489" s="12"/>
      <c r="AJ2489" s="12"/>
      <c r="AN2489" s="12">
        <f t="shared" ca="1" si="360"/>
        <v>0</v>
      </c>
      <c r="AO2489" s="12">
        <f t="shared" ca="1" si="361"/>
        <v>0</v>
      </c>
      <c r="AP2489" s="12">
        <f t="shared" ca="1" si="362"/>
        <v>4.968825686923177E-2</v>
      </c>
      <c r="AQ2489" s="12">
        <f t="shared" ca="1" si="363"/>
        <v>0.24749767901682437</v>
      </c>
      <c r="AR2489" s="12">
        <f t="shared" ca="1" si="364"/>
        <v>0</v>
      </c>
      <c r="AS2489" s="12">
        <f t="shared" ca="1" si="365"/>
        <v>0</v>
      </c>
      <c r="AT2489" s="12">
        <f t="shared" si="366"/>
        <v>0</v>
      </c>
      <c r="AU2489" s="12">
        <f t="shared" si="367"/>
        <v>-3.1373047123078875E-2</v>
      </c>
      <c r="AW2489" s="12">
        <f ca="1">INDEX(I$9:I$6003,UsefulSeries!$I2484)</f>
        <v>0.15860239003008833</v>
      </c>
      <c r="AX2489" s="12"/>
      <c r="AZ2489" s="12">
        <f ca="1"/>
        <v>4.9688256869231777E-2</v>
      </c>
      <c r="BB2489" s="12">
        <f t="shared" ca="1" si="359"/>
        <v>4.9688256869231777E-2</v>
      </c>
      <c r="BD2489" s="38">
        <f ca="1"/>
        <v>0.16672366193937657</v>
      </c>
    </row>
    <row r="2490" spans="23:56" x14ac:dyDescent="0.35">
      <c r="W2490" s="12">
        <f ca="1">INDEX(P$10:P$6003,UsefulSeries!$I2484)</f>
        <v>0</v>
      </c>
      <c r="X2490" s="12">
        <f ca="1">INDEX(Q$10:Q$6003,UsefulSeries!$I2484)</f>
        <v>0</v>
      </c>
      <c r="Y2490" s="12">
        <f ca="1">INDEX(R$10:R$6003,UsefulSeries!$I2484)</f>
        <v>0</v>
      </c>
      <c r="Z2490" s="12">
        <f ca="1">INDEX(S$10:S$6003,UsefulSeries!$I2484)</f>
        <v>0</v>
      </c>
      <c r="AA2490" s="12">
        <f ca="1">INDEX(T$10:T$6003,UsefulSeries!$I2484)</f>
        <v>14.638094989256379</v>
      </c>
      <c r="AB2490" s="12">
        <f ca="1">INDEX(U$10:U$6003,UsefulSeries!$I2484)</f>
        <v>0.39022896805636353</v>
      </c>
      <c r="AC2490" s="12">
        <f>INDEX( K$10:K$6003,UsefulSeries!$I2484)</f>
        <v>0.37351946526101865</v>
      </c>
      <c r="AD2490" s="12">
        <f>INDEX(L$10:L$6003,UsefulSeries!$I2484)</f>
        <v>0</v>
      </c>
      <c r="AE2490" s="12"/>
      <c r="AF2490" s="12"/>
      <c r="AG2490" s="12"/>
      <c r="AH2490" s="12"/>
      <c r="AI2490" s="12"/>
      <c r="AJ2490" s="12"/>
      <c r="AN2490" s="12">
        <f t="shared" ca="1" si="360"/>
        <v>0</v>
      </c>
      <c r="AO2490" s="12">
        <f t="shared" ca="1" si="361"/>
        <v>0</v>
      </c>
      <c r="AP2490" s="12">
        <f t="shared" ca="1" si="362"/>
        <v>0</v>
      </c>
      <c r="AQ2490" s="12">
        <f t="shared" ca="1" si="363"/>
        <v>0</v>
      </c>
      <c r="AR2490" s="12">
        <f t="shared" ca="1" si="364"/>
        <v>14.638094989256379</v>
      </c>
      <c r="AS2490" s="12">
        <f t="shared" ca="1" si="365"/>
        <v>0.39022896805636353</v>
      </c>
      <c r="AT2490" s="12">
        <f t="shared" si="366"/>
        <v>0.37351946526101865</v>
      </c>
      <c r="AU2490" s="12">
        <f t="shared" si="367"/>
        <v>0</v>
      </c>
      <c r="AW2490" s="12">
        <f ca="1">INDEX(I$10:I$6003,UsefulSeries!$I2484)</f>
        <v>2.6215818193773222E-2</v>
      </c>
      <c r="AX2490" s="12"/>
      <c r="AZ2490" s="12">
        <f ca="1"/>
        <v>0.39022896805636353</v>
      </c>
      <c r="BB2490" s="12">
        <f t="shared" ca="1" si="359"/>
        <v>0.39022896805636353</v>
      </c>
      <c r="BD2490" s="38">
        <f ca="1"/>
        <v>2.5469294556765373E-2</v>
      </c>
    </row>
    <row r="2491" spans="23:56" x14ac:dyDescent="0.35">
      <c r="W2491" s="12">
        <f ca="1">INDEX(P$11:P$6003,UsefulSeries!$I2484)</f>
        <v>0</v>
      </c>
      <c r="X2491" s="12">
        <f ca="1">INDEX(Q$11:Q$6003,UsefulSeries!$I2484)</f>
        <v>0</v>
      </c>
      <c r="Y2491" s="12">
        <f ca="1">INDEX(R$11:R$6003,UsefulSeries!$I2484)</f>
        <v>0</v>
      </c>
      <c r="Z2491" s="12">
        <f ca="1">INDEX(S$11:S$6003,UsefulSeries!$I2484)</f>
        <v>0</v>
      </c>
      <c r="AA2491" s="12">
        <f ca="1">INDEX(T$11:T$6003,UsefulSeries!$I2484)</f>
        <v>0.39022896805636353</v>
      </c>
      <c r="AB2491" s="12">
        <f ca="1">INDEX(U$11:U$6003,UsefulSeries!$I2484)</f>
        <v>22.886087397645621</v>
      </c>
      <c r="AC2491" s="12">
        <f>INDEX( K$11:K$6003,UsefulSeries!$I2484)</f>
        <v>0</v>
      </c>
      <c r="AD2491" s="12">
        <f>INDEX(L$11:L$6003,UsefulSeries!$I2484)</f>
        <v>0.37351946526101865</v>
      </c>
      <c r="AE2491" s="12"/>
      <c r="AF2491" s="12"/>
      <c r="AG2491" s="12"/>
      <c r="AH2491" s="12"/>
      <c r="AI2491" s="12"/>
      <c r="AJ2491" s="12"/>
      <c r="AN2491" s="12">
        <f t="shared" ca="1" si="360"/>
        <v>0</v>
      </c>
      <c r="AO2491" s="12">
        <f t="shared" ca="1" si="361"/>
        <v>0</v>
      </c>
      <c r="AP2491" s="12">
        <f t="shared" ca="1" si="362"/>
        <v>0</v>
      </c>
      <c r="AQ2491" s="12">
        <f t="shared" ca="1" si="363"/>
        <v>0</v>
      </c>
      <c r="AR2491" s="12">
        <f t="shared" ca="1" si="364"/>
        <v>0.39022896805636353</v>
      </c>
      <c r="AS2491" s="12">
        <f t="shared" ca="1" si="365"/>
        <v>22.886087397645621</v>
      </c>
      <c r="AT2491" s="12">
        <f t="shared" si="366"/>
        <v>0</v>
      </c>
      <c r="AU2491" s="12">
        <f t="shared" si="367"/>
        <v>0.37351946526101865</v>
      </c>
      <c r="AW2491" s="12">
        <f ca="1">INDEX(I$11:I$6003,UsefulSeries!$I2484)</f>
        <v>1.6603921403137965E-2</v>
      </c>
      <c r="AX2491" s="12"/>
      <c r="AZ2491" s="12">
        <f ca="1"/>
        <v>0.39022896805636353</v>
      </c>
      <c r="BB2491" s="12">
        <f t="shared" ca="1" si="359"/>
        <v>0.39022896805636353</v>
      </c>
      <c r="BD2491" s="38">
        <f ca="1"/>
        <v>1.545836626807715E-2</v>
      </c>
    </row>
    <row r="2492" spans="23:56" x14ac:dyDescent="0.35">
      <c r="W2492" s="12"/>
      <c r="X2492" s="12"/>
      <c r="Y2492" s="12"/>
      <c r="Z2492" s="12"/>
      <c r="AA2492" s="12"/>
      <c r="AB2492" s="12"/>
      <c r="AC2492" s="12"/>
      <c r="AD2492" s="12"/>
      <c r="AE2492" s="12">
        <f t="array" ref="AE2492:AJ2493">TRANSPOSE(AC2486:AD2491)</f>
        <v>-0.59510748761590249</v>
      </c>
      <c r="AF2492" s="12">
        <v>-0.59510748761590249</v>
      </c>
      <c r="AG2492" s="12">
        <v>3.1373047123078875E-2</v>
      </c>
      <c r="AH2492" s="12">
        <v>0</v>
      </c>
      <c r="AI2492" s="12">
        <v>0.37351946526101865</v>
      </c>
      <c r="AJ2492" s="12">
        <v>0</v>
      </c>
      <c r="AN2492" s="12">
        <f t="shared" si="360"/>
        <v>-0.59510748761590249</v>
      </c>
      <c r="AO2492" s="12">
        <f t="shared" si="361"/>
        <v>-0.59510748761590249</v>
      </c>
      <c r="AP2492" s="12">
        <f t="shared" si="362"/>
        <v>3.1373047123078875E-2</v>
      </c>
      <c r="AQ2492" s="12">
        <f t="shared" si="363"/>
        <v>0</v>
      </c>
      <c r="AR2492" s="12">
        <f t="shared" si="364"/>
        <v>0.37351946526101865</v>
      </c>
      <c r="AS2492" s="12">
        <f t="shared" si="365"/>
        <v>0</v>
      </c>
      <c r="AT2492" s="12">
        <f t="shared" si="366"/>
        <v>0</v>
      </c>
      <c r="AU2492" s="12">
        <f t="shared" si="367"/>
        <v>0</v>
      </c>
      <c r="AW2492" s="12"/>
      <c r="AX2492" s="12">
        <f>INDEX($N$6:$N$6003,UsefulSeries!$K2484)</f>
        <v>1.3496810509200374E-3</v>
      </c>
      <c r="AZ2492" s="12"/>
      <c r="BB2492" s="12">
        <f t="shared" si="359"/>
        <v>1.3496810509200374E-3</v>
      </c>
      <c r="BD2492" s="38">
        <f ca="1"/>
        <v>3.0452797688880099E-2</v>
      </c>
    </row>
    <row r="2493" spans="23:56" x14ac:dyDescent="0.35">
      <c r="W2493" s="12"/>
      <c r="X2493" s="12"/>
      <c r="Y2493" s="12"/>
      <c r="Z2493" s="12"/>
      <c r="AA2493" s="12"/>
      <c r="AB2493" s="12"/>
      <c r="AC2493" s="12"/>
      <c r="AD2493" s="12"/>
      <c r="AE2493" s="12">
        <v>0.59510748761590249</v>
      </c>
      <c r="AF2493" s="12">
        <v>0</v>
      </c>
      <c r="AG2493" s="12">
        <v>-3.1373047123078875E-2</v>
      </c>
      <c r="AH2493" s="12">
        <v>-3.1373047123078875E-2</v>
      </c>
      <c r="AI2493" s="12">
        <v>0</v>
      </c>
      <c r="AJ2493" s="12">
        <v>0.37351946526101865</v>
      </c>
      <c r="AN2493" s="12">
        <f t="shared" si="360"/>
        <v>0.59510748761590249</v>
      </c>
      <c r="AO2493" s="12">
        <f t="shared" si="361"/>
        <v>0</v>
      </c>
      <c r="AP2493" s="12">
        <f t="shared" si="362"/>
        <v>-3.1373047123078875E-2</v>
      </c>
      <c r="AQ2493" s="12">
        <f t="shared" si="363"/>
        <v>-3.1373047123078875E-2</v>
      </c>
      <c r="AR2493" s="12">
        <f t="shared" si="364"/>
        <v>0</v>
      </c>
      <c r="AS2493" s="12">
        <f t="shared" si="365"/>
        <v>0.37351946526101865</v>
      </c>
      <c r="AT2493" s="12">
        <f t="shared" si="366"/>
        <v>0</v>
      </c>
      <c r="AU2493" s="12">
        <f t="shared" si="367"/>
        <v>0</v>
      </c>
      <c r="AW2493" s="12"/>
      <c r="AX2493" s="12">
        <f>INDEX('Margin error adjustment'!N$7:N$6003,UsefulSeries!$K2484)</f>
        <v>-5.0500986431589387E-4</v>
      </c>
      <c r="AZ2493" s="12"/>
      <c r="BB2493" s="12">
        <f t="shared" si="359"/>
        <v>-5.0500986431589387E-4</v>
      </c>
      <c r="BD2493" s="38">
        <f ca="1"/>
        <v>7.096976879049216E-2</v>
      </c>
    </row>
    <row r="2494" spans="23:56" x14ac:dyDescent="0.35">
      <c r="W2494" s="12"/>
      <c r="X2494" s="12"/>
      <c r="Y2494" s="12"/>
      <c r="Z2494" s="12"/>
      <c r="AA2494" s="12"/>
      <c r="AB2494" s="12"/>
      <c r="AC2494" s="12"/>
      <c r="AD2494" s="12"/>
      <c r="AZ2494" s="12"/>
    </row>
    <row r="2495" spans="23:56" x14ac:dyDescent="0.35">
      <c r="W2495" s="12"/>
      <c r="X2495" s="12"/>
      <c r="Y2495" s="12"/>
      <c r="Z2495" s="12"/>
      <c r="AA2495" s="12"/>
      <c r="AB2495" s="12"/>
      <c r="AC2495" s="12"/>
      <c r="AD2495" s="12"/>
      <c r="AZ2495" s="12"/>
    </row>
    <row r="2496" spans="23:56" x14ac:dyDescent="0.35">
      <c r="W2496" s="12"/>
      <c r="X2496" s="12"/>
      <c r="Y2496" s="12"/>
      <c r="Z2496" s="12"/>
      <c r="AA2496" s="12"/>
      <c r="AB2496" s="12"/>
      <c r="AC2496" s="12"/>
      <c r="AD2496" s="12"/>
      <c r="AZ2496" s="12"/>
    </row>
    <row r="2497" spans="23:52" x14ac:dyDescent="0.35">
      <c r="W2497" s="12"/>
      <c r="X2497" s="12"/>
      <c r="Y2497" s="12"/>
      <c r="Z2497" s="12"/>
      <c r="AA2497" s="12"/>
      <c r="AB2497" s="12"/>
      <c r="AC2497" s="12"/>
      <c r="AD2497" s="12"/>
      <c r="AZ2497" s="12"/>
    </row>
    <row r="2498" spans="23:52" x14ac:dyDescent="0.35">
      <c r="W2498" s="12"/>
      <c r="X2498" s="12"/>
      <c r="Y2498" s="12"/>
      <c r="Z2498" s="12"/>
      <c r="AA2498" s="12"/>
      <c r="AB2498" s="12"/>
      <c r="AC2498" s="12"/>
      <c r="AD2498" s="12"/>
      <c r="AZ2498" s="12"/>
    </row>
    <row r="2499" spans="23:52" x14ac:dyDescent="0.35">
      <c r="W2499" s="12"/>
      <c r="X2499" s="12"/>
      <c r="Y2499" s="12"/>
      <c r="Z2499" s="12"/>
      <c r="AA2499" s="12"/>
      <c r="AB2499" s="12"/>
      <c r="AC2499" s="12"/>
      <c r="AD2499" s="12"/>
      <c r="AZ2499" s="12"/>
    </row>
    <row r="2500" spans="23:52" x14ac:dyDescent="0.35">
      <c r="W2500" s="12"/>
      <c r="X2500" s="12"/>
      <c r="Y2500" s="12"/>
      <c r="Z2500" s="12"/>
      <c r="AA2500" s="12"/>
      <c r="AB2500" s="12"/>
      <c r="AC2500" s="12"/>
      <c r="AD2500" s="12"/>
      <c r="AZ2500" s="12"/>
    </row>
    <row r="2501" spans="23:52" x14ac:dyDescent="0.35">
      <c r="W2501" s="12"/>
      <c r="X2501" s="12"/>
      <c r="Y2501" s="12"/>
      <c r="Z2501" s="12"/>
      <c r="AA2501" s="12"/>
      <c r="AB2501" s="12"/>
      <c r="AC2501" s="12"/>
      <c r="AD2501" s="12"/>
      <c r="AZ2501" s="12"/>
    </row>
    <row r="2502" spans="23:52" x14ac:dyDescent="0.35">
      <c r="W2502" s="12"/>
      <c r="X2502" s="12"/>
      <c r="Y2502" s="12"/>
      <c r="Z2502" s="12"/>
      <c r="AA2502" s="12"/>
      <c r="AB2502" s="12"/>
      <c r="AC2502" s="12"/>
      <c r="AD2502" s="12"/>
      <c r="AZ2502" s="12"/>
    </row>
    <row r="2503" spans="23:52" x14ac:dyDescent="0.35">
      <c r="W2503" s="12"/>
      <c r="X2503" s="12"/>
      <c r="Y2503" s="12"/>
      <c r="Z2503" s="12"/>
      <c r="AA2503" s="12"/>
      <c r="AB2503" s="12"/>
      <c r="AC2503" s="12"/>
      <c r="AD2503" s="12"/>
      <c r="AZ2503" s="12"/>
    </row>
    <row r="2504" spans="23:52" x14ac:dyDescent="0.35">
      <c r="W2504" s="12"/>
      <c r="X2504" s="12"/>
      <c r="Y2504" s="12"/>
      <c r="Z2504" s="12"/>
      <c r="AA2504" s="12"/>
      <c r="AB2504" s="12"/>
      <c r="AC2504" s="12"/>
      <c r="AD2504" s="12"/>
      <c r="AZ2504" s="12"/>
    </row>
    <row r="2505" spans="23:52" x14ac:dyDescent="0.35">
      <c r="W2505" s="12"/>
      <c r="X2505" s="12"/>
      <c r="Y2505" s="12"/>
      <c r="Z2505" s="12"/>
      <c r="AA2505" s="12"/>
      <c r="AB2505" s="12"/>
      <c r="AC2505" s="12"/>
      <c r="AD2505" s="12"/>
      <c r="AZ2505" s="12"/>
    </row>
    <row r="2506" spans="23:52" x14ac:dyDescent="0.35">
      <c r="W2506" s="12"/>
      <c r="X2506" s="12"/>
      <c r="Y2506" s="12"/>
      <c r="Z2506" s="12"/>
      <c r="AA2506" s="12"/>
      <c r="AB2506" s="12"/>
      <c r="AC2506" s="12"/>
      <c r="AD2506" s="12"/>
      <c r="AZ2506" s="12"/>
    </row>
    <row r="2507" spans="23:52" x14ac:dyDescent="0.35">
      <c r="W2507" s="12"/>
      <c r="X2507" s="12"/>
      <c r="Y2507" s="12"/>
      <c r="Z2507" s="12"/>
      <c r="AA2507" s="12"/>
      <c r="AB2507" s="12"/>
      <c r="AC2507" s="12"/>
      <c r="AD2507" s="12"/>
    </row>
    <row r="2508" spans="23:52" x14ac:dyDescent="0.35">
      <c r="W2508" s="12"/>
      <c r="X2508" s="12"/>
      <c r="Y2508" s="12"/>
      <c r="Z2508" s="12"/>
      <c r="AA2508" s="12"/>
      <c r="AB2508" s="12"/>
      <c r="AC2508" s="12"/>
      <c r="AD2508" s="12"/>
    </row>
    <row r="2509" spans="23:52" x14ac:dyDescent="0.35">
      <c r="W2509" s="12"/>
      <c r="X2509" s="12"/>
      <c r="Y2509" s="12"/>
      <c r="Z2509" s="12"/>
      <c r="AA2509" s="12"/>
      <c r="AB2509" s="12"/>
      <c r="AC2509" s="12"/>
      <c r="AD2509" s="12"/>
    </row>
    <row r="2510" spans="23:52" x14ac:dyDescent="0.35">
      <c r="W2510" s="12"/>
      <c r="X2510" s="12"/>
      <c r="Y2510" s="12"/>
      <c r="Z2510" s="12"/>
      <c r="AA2510" s="12"/>
      <c r="AB2510" s="12"/>
      <c r="AC2510" s="12"/>
      <c r="AD2510" s="12"/>
    </row>
    <row r="2511" spans="23:52" x14ac:dyDescent="0.35">
      <c r="W2511" s="12"/>
      <c r="X2511" s="12"/>
      <c r="Y2511" s="12"/>
      <c r="Z2511" s="12"/>
      <c r="AA2511" s="12"/>
      <c r="AB2511" s="12"/>
      <c r="AC2511" s="12"/>
      <c r="AD2511" s="12"/>
    </row>
    <row r="2512" spans="23:52" x14ac:dyDescent="0.35">
      <c r="W2512" s="12"/>
      <c r="X2512" s="12"/>
      <c r="Y2512" s="12"/>
      <c r="Z2512" s="12"/>
      <c r="AA2512" s="12"/>
      <c r="AB2512" s="12"/>
      <c r="AC2512" s="12"/>
      <c r="AD2512" s="12"/>
    </row>
    <row r="2513" spans="23:30" x14ac:dyDescent="0.35">
      <c r="W2513" s="12"/>
      <c r="X2513" s="12"/>
      <c r="Y2513" s="12"/>
      <c r="Z2513" s="12"/>
      <c r="AA2513" s="12"/>
      <c r="AB2513" s="12"/>
      <c r="AC2513" s="12"/>
      <c r="AD2513" s="12"/>
    </row>
    <row r="2514" spans="23:30" x14ac:dyDescent="0.35">
      <c r="W2514" s="12"/>
      <c r="X2514" s="12"/>
      <c r="Y2514" s="12"/>
      <c r="Z2514" s="12"/>
      <c r="AA2514" s="12"/>
      <c r="AB2514" s="12"/>
      <c r="AC2514" s="12"/>
      <c r="AD2514" s="12"/>
    </row>
    <row r="2515" spans="23:30" x14ac:dyDescent="0.35">
      <c r="W2515" s="12"/>
      <c r="X2515" s="12"/>
      <c r="Y2515" s="12"/>
      <c r="Z2515" s="12"/>
      <c r="AA2515" s="12"/>
      <c r="AB2515" s="12"/>
      <c r="AC2515" s="12"/>
      <c r="AD2515" s="12"/>
    </row>
    <row r="2516" spans="23:30" x14ac:dyDescent="0.35">
      <c r="W2516" s="12"/>
      <c r="X2516" s="12"/>
      <c r="Y2516" s="12"/>
      <c r="Z2516" s="12"/>
      <c r="AA2516" s="12"/>
      <c r="AB2516" s="12"/>
      <c r="AC2516" s="12"/>
      <c r="AD2516" s="12"/>
    </row>
  </sheetData>
  <mergeCells count="1">
    <mergeCell ref="A4:U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0"/>
  </sheetPr>
  <dimension ref="A1:U1980"/>
  <sheetViews>
    <sheetView zoomScale="85" zoomScaleNormal="85" workbookViewId="0">
      <selection sqref="A1:C2"/>
    </sheetView>
  </sheetViews>
  <sheetFormatPr defaultRowHeight="14.5" x14ac:dyDescent="0.35"/>
  <cols>
    <col min="1" max="1" width="15.7265625" customWidth="1"/>
    <col min="2" max="2" width="14.1796875" customWidth="1"/>
    <col min="3" max="3" width="20" customWidth="1"/>
    <col min="4" max="4" width="0.453125" customWidth="1"/>
    <col min="5" max="5" width="15.7265625" customWidth="1"/>
    <col min="6" max="7" width="13.453125" bestFit="1" customWidth="1"/>
    <col min="8" max="8" width="14.7265625" customWidth="1"/>
    <col min="9" max="9" width="3.1796875" customWidth="1"/>
    <col min="10" max="10" width="0.54296875" customWidth="1"/>
    <col min="11" max="18" width="3.1796875" hidden="1" customWidth="1"/>
    <col min="19" max="21" width="9.26953125" style="41" bestFit="1" customWidth="1"/>
  </cols>
  <sheetData>
    <row r="1" spans="1:21" x14ac:dyDescent="0.35">
      <c r="A1" s="77" t="s">
        <v>425</v>
      </c>
      <c r="B1" s="77"/>
      <c r="C1" s="77"/>
      <c r="E1" s="16"/>
      <c r="F1" s="77" t="s">
        <v>426</v>
      </c>
      <c r="G1" s="77"/>
      <c r="H1" s="77"/>
      <c r="J1" s="2" t="s">
        <v>427</v>
      </c>
      <c r="S1" s="45"/>
      <c r="T1" s="45"/>
      <c r="U1" s="45"/>
    </row>
    <row r="2" spans="1:21" x14ac:dyDescent="0.35">
      <c r="A2" s="77"/>
      <c r="B2" s="77"/>
      <c r="C2" s="77"/>
      <c r="F2" s="77"/>
      <c r="G2" s="77"/>
      <c r="H2" s="77"/>
      <c r="S2" s="49" t="s">
        <v>414</v>
      </c>
      <c r="T2" s="45"/>
      <c r="U2" s="45"/>
    </row>
    <row r="3" spans="1:21" x14ac:dyDescent="0.35">
      <c r="I3" s="2"/>
      <c r="J3" s="2" t="s">
        <v>428</v>
      </c>
      <c r="O3" s="2" t="s">
        <v>429</v>
      </c>
      <c r="S3" s="42" t="s">
        <v>430</v>
      </c>
    </row>
    <row r="4" spans="1:21" x14ac:dyDescent="0.35">
      <c r="A4" s="40">
        <f ca="1">INDEX('Flow probs &amp; rates'!$T$5:$T$5999,D4)</f>
        <v>0.97255207887204642</v>
      </c>
      <c r="B4" s="40">
        <f ca="1">INDEX('Flow probs &amp; rates'!$U$5:$U$5999,D4)</f>
        <v>1.3255351554953275E-2</v>
      </c>
      <c r="C4" s="40">
        <f ca="1">INDEX('Flow probs &amp; rates'!$V$5:$V$5999,D4)</f>
        <v>1.4192569573000254E-2</v>
      </c>
      <c r="D4" s="12">
        <v>1</v>
      </c>
      <c r="E4" s="12"/>
      <c r="F4" s="12">
        <v>-3.0556912495969001E-2</v>
      </c>
      <c r="G4" s="12">
        <v>1.71685848937435E-2</v>
      </c>
      <c r="H4" s="12">
        <v>1.3388327602226399E-2</v>
      </c>
      <c r="I4" s="11"/>
      <c r="J4" s="11" t="e">
        <f ca="1">LN(INDEX(O$4:O$5999,M4))</f>
        <v>#NAME?</v>
      </c>
      <c r="K4" s="11">
        <v>0</v>
      </c>
      <c r="L4" s="11">
        <v>0</v>
      </c>
      <c r="M4" s="30">
        <v>1</v>
      </c>
      <c r="N4">
        <v>1</v>
      </c>
      <c r="O4" t="e">
        <f t="array" aca="1" ref="O4:Q9" ca="1">[1]!evect(INDEX(A$4:A$5999,N4):INDEX(C$6:C$5999,N4))</f>
        <v>#NAME?</v>
      </c>
      <c r="P4" t="e">
        <f ca="1"/>
        <v>#NAME?</v>
      </c>
      <c r="Q4" t="e">
        <f ca="1"/>
        <v>#NAME?</v>
      </c>
      <c r="S4" s="43" t="e">
        <f t="array" aca="1" ref="S4:U6" ca="1">MMULT(INDEX(O$5:O$5999,M4):INDEX(Q$7:Q$5999,M4),MMULT(J4:L6,MINVERSE(INDEX(O$5:O$5999,M4):INDEX(Q$7:Q$5999,M4))))</f>
        <v>#NAME?</v>
      </c>
      <c r="T4" s="43" t="e">
        <f ca="1"/>
        <v>#NAME?</v>
      </c>
      <c r="U4" s="43" t="e">
        <f ca="1"/>
        <v>#NAME?</v>
      </c>
    </row>
    <row r="5" spans="1:21" x14ac:dyDescent="0.35">
      <c r="A5" s="40">
        <f ca="1">INDEX('Flow probs &amp; rates'!$W$5:$W$5999,D4)</f>
        <v>0.26844358482460218</v>
      </c>
      <c r="B5" s="40">
        <f ca="1">INDEX('Flow probs &amp; rates'!$X$5:$X$5999,D4)</f>
        <v>0.59233696921951651</v>
      </c>
      <c r="C5" s="40">
        <f ca="1">INDEX('Flow probs &amp; rates'!$Y$5:$Y$5999,D4)</f>
        <v>0.13921944595588129</v>
      </c>
      <c r="D5" s="12"/>
      <c r="E5" s="12"/>
      <c r="F5" s="12">
        <v>0.34878322169223203</v>
      </c>
      <c r="G5" s="12">
        <v>-0.52965894234482802</v>
      </c>
      <c r="H5" s="12">
        <v>0.180875720652595</v>
      </c>
      <c r="I5" s="11"/>
      <c r="J5" s="11">
        <v>0</v>
      </c>
      <c r="K5" s="11" t="e">
        <f ca="1">LN(INDEX(P$4:P$5999,M4))</f>
        <v>#NAME?</v>
      </c>
      <c r="L5" s="11">
        <v>0</v>
      </c>
      <c r="M5" s="30"/>
      <c r="O5" t="e">
        <f ca="1"/>
        <v>#NAME?</v>
      </c>
      <c r="P5" t="e">
        <f ca="1"/>
        <v>#NAME?</v>
      </c>
      <c r="Q5" t="e">
        <f ca="1"/>
        <v>#NAME?</v>
      </c>
      <c r="S5" s="43" t="e">
        <f ca="1"/>
        <v>#NAME?</v>
      </c>
      <c r="T5" s="43" t="e">
        <f ca="1"/>
        <v>#NAME?</v>
      </c>
      <c r="U5" s="43" t="e">
        <f ca="1"/>
        <v>#NAME?</v>
      </c>
    </row>
    <row r="6" spans="1:21" x14ac:dyDescent="0.35">
      <c r="A6" s="40">
        <f ca="1">INDEX('Flow probs &amp; rates'!$Z$5:$Z$5999,D4)</f>
        <v>2.4750222964954837E-2</v>
      </c>
      <c r="B6" s="40">
        <f ca="1">INDEX('Flow probs &amp; rates'!$AA$5:$AA$5999,D4)</f>
        <v>1.7135470569510067E-2</v>
      </c>
      <c r="C6" s="40">
        <f ca="1">INDEX('Flow probs &amp; rates'!$AB$5:$AB$5999,D4)</f>
        <v>0.95811430646553508</v>
      </c>
      <c r="D6" s="12"/>
      <c r="E6" s="12"/>
      <c r="F6" s="12">
        <v>2.23294182647591E-2</v>
      </c>
      <c r="G6" s="12">
        <v>2.2366399340787199E-2</v>
      </c>
      <c r="H6" s="12">
        <v>-4.4695817605545397E-2</v>
      </c>
      <c r="I6" s="11"/>
      <c r="J6" s="11">
        <v>0</v>
      </c>
      <c r="K6" s="11">
        <v>0</v>
      </c>
      <c r="L6" s="11" t="e">
        <f ca="1">LN(INDEX(Q$4:Q$5999,M4))</f>
        <v>#NAME?</v>
      </c>
      <c r="M6" s="30"/>
      <c r="O6" t="e">
        <f ca="1"/>
        <v>#NAME?</v>
      </c>
      <c r="P6" t="e">
        <f ca="1"/>
        <v>#NAME?</v>
      </c>
      <c r="Q6" t="e">
        <f ca="1"/>
        <v>#NAME?</v>
      </c>
      <c r="S6" s="43" t="e">
        <f ca="1"/>
        <v>#NAME?</v>
      </c>
      <c r="T6" s="43" t="e">
        <f ca="1"/>
        <v>#NAME?</v>
      </c>
      <c r="U6" s="43" t="e">
        <f ca="1"/>
        <v>#NAME?</v>
      </c>
    </row>
    <row r="7" spans="1:21" x14ac:dyDescent="0.35">
      <c r="A7" s="40">
        <f ca="1">INDEX('Flow probs &amp; rates'!$T$5:$T$5999,D7)</f>
        <v>0.97068044070821102</v>
      </c>
      <c r="B7" s="40">
        <f ca="1">INDEX('Flow probs &amp; rates'!$U$5:$U$5999,D7)</f>
        <v>1.4371946325234138E-2</v>
      </c>
      <c r="C7" s="40">
        <f ca="1">INDEX('Flow probs &amp; rates'!$V$5:$V$5999,D7)</f>
        <v>1.4947612966554896E-2</v>
      </c>
      <c r="D7" s="12">
        <v>2</v>
      </c>
      <c r="E7" s="12"/>
      <c r="F7" s="12">
        <v>-3.2465541302398898E-2</v>
      </c>
      <c r="G7" s="12">
        <v>1.8320784283418101E-2</v>
      </c>
      <c r="H7" s="12">
        <v>1.4144757019148E-2</v>
      </c>
      <c r="J7" s="11" t="e">
        <f t="shared" ref="J7" ca="1" si="0">LN(INDEX(O$4:O$5999,M7))</f>
        <v>#NAME?</v>
      </c>
      <c r="K7" s="11">
        <v>0</v>
      </c>
      <c r="L7" s="11">
        <v>0</v>
      </c>
      <c r="M7" s="30">
        <v>7</v>
      </c>
      <c r="O7" t="e">
        <f ca="1"/>
        <v>#NAME?</v>
      </c>
      <c r="P7" t="e">
        <f ca="1"/>
        <v>#NAME?</v>
      </c>
      <c r="Q7" t="e">
        <f ca="1"/>
        <v>#NAME?</v>
      </c>
      <c r="S7" s="43" t="e">
        <f t="array" aca="1" ref="S7:U9" ca="1">MMULT(INDEX(O$5:O$5999,M7):INDEX(Q$7:Q$5999,M7),MMULT(J7:L9,MINVERSE(INDEX(O$5:O$5999,M7):INDEX(Q$7:Q$5999,M7))))</f>
        <v>#NAME?</v>
      </c>
      <c r="T7" s="43" t="e">
        <f ca="1"/>
        <v>#NAME?</v>
      </c>
      <c r="U7" s="43" t="e">
        <f ca="1"/>
        <v>#NAME?</v>
      </c>
    </row>
    <row r="8" spans="1:21" x14ac:dyDescent="0.35">
      <c r="A8" s="40">
        <f ca="1">INDEX('Flow probs &amp; rates'!$W$5:$W$5999,D7)</f>
        <v>0.25169368129849584</v>
      </c>
      <c r="B8" s="40">
        <f ca="1">INDEX('Flow probs &amp; rates'!$X$5:$X$5999,D7)</f>
        <v>0.61550193795293073</v>
      </c>
      <c r="C8" s="40">
        <f ca="1">INDEX('Flow probs &amp; rates'!$Y$5:$Y$5999,D7)</f>
        <v>0.13280438074857345</v>
      </c>
      <c r="D8" s="12"/>
      <c r="E8" s="12"/>
      <c r="F8" s="12">
        <v>0.32178405676091798</v>
      </c>
      <c r="G8" s="12">
        <v>-0.49084029106405103</v>
      </c>
      <c r="H8" s="12">
        <v>0.169056234291388</v>
      </c>
      <c r="J8" s="11">
        <v>0</v>
      </c>
      <c r="K8" s="11" t="e">
        <f t="shared" ref="K8" ca="1" si="1">LN(INDEX(P$4:P$5999,M7))</f>
        <v>#NAME?</v>
      </c>
      <c r="L8" s="11">
        <v>0</v>
      </c>
      <c r="M8" s="30"/>
      <c r="O8" t="e">
        <f ca="1"/>
        <v>#NAME?</v>
      </c>
      <c r="P8" t="e">
        <f ca="1"/>
        <v>#NAME?</v>
      </c>
      <c r="Q8" t="e">
        <f ca="1"/>
        <v>#NAME?</v>
      </c>
      <c r="S8" s="43" t="e">
        <f ca="1"/>
        <v>#NAME?</v>
      </c>
      <c r="T8" s="43" t="e">
        <f ca="1"/>
        <v>#NAME?</v>
      </c>
      <c r="U8" s="43" t="e">
        <f ca="1"/>
        <v>#NAME?</v>
      </c>
    </row>
    <row r="9" spans="1:21" x14ac:dyDescent="0.35">
      <c r="A9" s="40">
        <f ca="1">INDEX('Flow probs &amp; rates'!$Z$5:$Z$5999,D7)</f>
        <v>2.2125543586618786E-2</v>
      </c>
      <c r="B9" s="40">
        <f ca="1">INDEX('Flow probs &amp; rates'!$AA$5:$AA$5999,D7)</f>
        <v>1.6193323431248876E-2</v>
      </c>
      <c r="C9" s="40">
        <f ca="1">INDEX('Flow probs &amp; rates'!$AB$5:$AB$5999,D7)</f>
        <v>0.96168113298213231</v>
      </c>
      <c r="D9" s="12"/>
      <c r="E9" s="12"/>
      <c r="F9" s="12">
        <v>2.0038346568683099E-2</v>
      </c>
      <c r="G9" s="12">
        <v>2.0714828623791998E-2</v>
      </c>
      <c r="H9" s="12">
        <v>-4.0753175202571497E-2</v>
      </c>
      <c r="J9" s="11">
        <v>0</v>
      </c>
      <c r="K9" s="11">
        <v>0</v>
      </c>
      <c r="L9" s="11" t="e">
        <f t="shared" ref="L9" ca="1" si="2">LN(INDEX(Q$4:Q$5999,M7))</f>
        <v>#NAME?</v>
      </c>
      <c r="M9" s="30"/>
      <c r="O9" t="e">
        <f ca="1"/>
        <v>#NAME?</v>
      </c>
      <c r="P9" t="e">
        <f ca="1"/>
        <v>#NAME?</v>
      </c>
      <c r="Q9" t="e">
        <f ca="1"/>
        <v>#NAME?</v>
      </c>
      <c r="S9" s="43" t="e">
        <f ca="1"/>
        <v>#NAME?</v>
      </c>
      <c r="T9" s="43" t="e">
        <f ca="1"/>
        <v>#NAME?</v>
      </c>
      <c r="U9" s="43" t="e">
        <f ca="1"/>
        <v>#NAME?</v>
      </c>
    </row>
    <row r="10" spans="1:21" x14ac:dyDescent="0.35">
      <c r="A10" s="40">
        <f ca="1">INDEX('Flow probs &amp; rates'!$T$5:$T$5999,D10)</f>
        <v>0.97345379490989214</v>
      </c>
      <c r="B10" s="40">
        <f ca="1">INDEX('Flow probs &amp; rates'!$U$5:$U$5999,D10)</f>
        <v>1.3442992341569631E-2</v>
      </c>
      <c r="C10" s="40">
        <f ca="1">INDEX('Flow probs &amp; rates'!$V$5:$V$5999,D10)</f>
        <v>1.3103212748538226E-2</v>
      </c>
      <c r="D10" s="12">
        <v>3</v>
      </c>
      <c r="E10" s="12"/>
      <c r="F10" s="12">
        <v>-2.96322793486937E-2</v>
      </c>
      <c r="G10" s="12">
        <v>1.7292756148607102E-2</v>
      </c>
      <c r="H10" s="12">
        <v>1.23395232000858E-2</v>
      </c>
      <c r="J10" s="11" t="e">
        <f t="shared" ref="J10" ca="1" si="3">LN(INDEX(O$4:O$5999,M10))</f>
        <v>#NAME?</v>
      </c>
      <c r="K10" s="11">
        <v>0</v>
      </c>
      <c r="L10" s="11">
        <v>0</v>
      </c>
      <c r="M10" s="30">
        <v>13</v>
      </c>
      <c r="N10">
        <v>4</v>
      </c>
      <c r="O10" t="e">
        <f t="array" aca="1" ref="O10:Q15" ca="1">[1]!evect(INDEX(A$4:A$5999,N10):INDEX(C$6:C$5999,N10))</f>
        <v>#NAME?</v>
      </c>
      <c r="P10" t="e">
        <f ca="1"/>
        <v>#NAME?</v>
      </c>
      <c r="Q10" t="e">
        <f ca="1"/>
        <v>#NAME?</v>
      </c>
      <c r="S10" s="43" t="e">
        <f t="array" aca="1" ref="S10:U12" ca="1">MMULT(INDEX(O$5:O$5999,M10):INDEX(Q$7:Q$5999,M10),MMULT(J10:L12,MINVERSE(INDEX(O$5:O$5999,M10):INDEX(Q$7:Q$5999,M10))))</f>
        <v>#NAME?</v>
      </c>
      <c r="T10" s="43" t="e">
        <f ca="1"/>
        <v>#NAME?</v>
      </c>
      <c r="U10" s="43" t="e">
        <f ca="1"/>
        <v>#NAME?</v>
      </c>
    </row>
    <row r="11" spans="1:21" x14ac:dyDescent="0.35">
      <c r="A11" s="40">
        <f ca="1">INDEX('Flow probs &amp; rates'!$W$5:$W$5999,D10)</f>
        <v>0.26907993358927063</v>
      </c>
      <c r="B11" s="40">
        <f ca="1">INDEX('Flow probs &amp; rates'!$X$5:$X$5999,D10)</f>
        <v>0.60199845949003938</v>
      </c>
      <c r="C11" s="40">
        <f ca="1">INDEX('Flow probs &amp; rates'!$Y$5:$Y$5999,D10)</f>
        <v>0.12892160692068994</v>
      </c>
      <c r="D11" s="12"/>
      <c r="E11" s="12"/>
      <c r="F11" s="12">
        <v>0.34702276255106501</v>
      </c>
      <c r="G11" s="12">
        <v>-0.51317101680891797</v>
      </c>
      <c r="H11" s="12">
        <v>0.16614825425785301</v>
      </c>
      <c r="J11" s="11">
        <v>0</v>
      </c>
      <c r="K11" s="11" t="e">
        <f t="shared" ref="K11" ca="1" si="4">LN(INDEX(P$4:P$5999,M10))</f>
        <v>#NAME?</v>
      </c>
      <c r="L11" s="11">
        <v>0</v>
      </c>
      <c r="M11" s="11"/>
      <c r="O11" t="e">
        <f ca="1"/>
        <v>#NAME?</v>
      </c>
      <c r="P11" t="e">
        <f ca="1"/>
        <v>#NAME?</v>
      </c>
      <c r="Q11" t="e">
        <f ca="1"/>
        <v>#NAME?</v>
      </c>
      <c r="S11" s="43" t="e">
        <f ca="1"/>
        <v>#NAME?</v>
      </c>
      <c r="T11" s="43" t="e">
        <f ca="1"/>
        <v>#NAME?</v>
      </c>
      <c r="U11" s="43" t="e">
        <f ca="1"/>
        <v>#NAME?</v>
      </c>
    </row>
    <row r="12" spans="1:21" x14ac:dyDescent="0.35">
      <c r="A12" s="40">
        <f ca="1">INDEX('Flow probs &amp; rates'!$Z$5:$Z$5999,D10)</f>
        <v>2.4394275324267897E-2</v>
      </c>
      <c r="B12" s="40">
        <f ca="1">INDEX('Flow probs &amp; rates'!$AA$5:$AA$5999,D10)</f>
        <v>1.6595732753599775E-2</v>
      </c>
      <c r="C12" s="40">
        <f ca="1">INDEX('Flow probs &amp; rates'!$AB$5:$AB$5999,D10)</f>
        <v>0.95900999192213232</v>
      </c>
      <c r="D12" s="12"/>
      <c r="E12" s="12"/>
      <c r="F12" s="12">
        <v>2.2069271026161501E-2</v>
      </c>
      <c r="G12" s="12">
        <v>2.1480076331791002E-2</v>
      </c>
      <c r="H12" s="12">
        <v>-4.3549347357953197E-2</v>
      </c>
      <c r="J12" s="11">
        <v>0</v>
      </c>
      <c r="K12" s="11">
        <v>0</v>
      </c>
      <c r="L12" s="11" t="e">
        <f t="shared" ref="L12" ca="1" si="5">LN(INDEX(Q$4:Q$5999,M10))</f>
        <v>#NAME?</v>
      </c>
      <c r="M12" s="11"/>
      <c r="O12" t="e">
        <f ca="1"/>
        <v>#NAME?</v>
      </c>
      <c r="P12" t="e">
        <f ca="1"/>
        <v>#NAME?</v>
      </c>
      <c r="Q12" t="e">
        <f ca="1"/>
        <v>#NAME?</v>
      </c>
      <c r="S12" s="43" t="e">
        <f ca="1"/>
        <v>#NAME?</v>
      </c>
      <c r="T12" s="43" t="e">
        <f ca="1"/>
        <v>#NAME?</v>
      </c>
      <c r="U12" s="43" t="e">
        <f ca="1"/>
        <v>#NAME?</v>
      </c>
    </row>
    <row r="13" spans="1:21" x14ac:dyDescent="0.35">
      <c r="A13" s="40">
        <f ca="1">INDEX('Flow probs &amp; rates'!$T$5:$T$5999,D13)</f>
        <v>0.9716723964151438</v>
      </c>
      <c r="B13" s="40">
        <f ca="1">INDEX('Flow probs &amp; rates'!$U$5:$U$5999,D13)</f>
        <v>1.380828737026542E-2</v>
      </c>
      <c r="C13" s="40">
        <f ca="1">INDEX('Flow probs &amp; rates'!$V$5:$V$5999,D13)</f>
        <v>1.4519316214590827E-2</v>
      </c>
      <c r="D13" s="12">
        <v>4</v>
      </c>
      <c r="E13" s="12"/>
      <c r="F13" s="12">
        <v>-3.1538188919220403E-2</v>
      </c>
      <c r="G13" s="12">
        <v>1.7949290542495399E-2</v>
      </c>
      <c r="H13" s="12">
        <v>1.35888983766591E-2</v>
      </c>
      <c r="J13" s="11" t="e">
        <f t="shared" ref="J13" ca="1" si="6">LN(INDEX(O$4:O$5999,M13))</f>
        <v>#NAME?</v>
      </c>
      <c r="K13" s="11">
        <v>0</v>
      </c>
      <c r="L13" s="11">
        <v>0</v>
      </c>
      <c r="M13" s="30">
        <v>19</v>
      </c>
      <c r="O13" t="e">
        <f ca="1"/>
        <v>#NAME?</v>
      </c>
      <c r="P13" t="e">
        <f ca="1"/>
        <v>#NAME?</v>
      </c>
      <c r="Q13" t="e">
        <f ca="1"/>
        <v>#NAME?</v>
      </c>
      <c r="S13" s="43" t="e">
        <f t="array" aca="1" ref="S13:U15" ca="1">MMULT(INDEX(O$5:O$5999,M13):INDEX(Q$7:Q$5999,M13),MMULT(J13:L15,MINVERSE(INDEX(O$5:O$5999,M13):INDEX(Q$7:Q$5999,M13))))</f>
        <v>#NAME?</v>
      </c>
      <c r="T13" s="43" t="e">
        <f ca="1"/>
        <v>#NAME?</v>
      </c>
      <c r="U13" s="43" t="e">
        <f ca="1"/>
        <v>#NAME?</v>
      </c>
    </row>
    <row r="14" spans="1:21" x14ac:dyDescent="0.35">
      <c r="A14" s="40">
        <f ca="1">INDEX('Flow probs &amp; rates'!$W$5:$W$5999,D13)</f>
        <v>0.2662187703366351</v>
      </c>
      <c r="B14" s="40">
        <f ca="1">INDEX('Flow probs &amp; rates'!$X$5:$X$5999,D13)</f>
        <v>0.58996034676832332</v>
      </c>
      <c r="C14" s="40">
        <f ca="1">INDEX('Flow probs &amp; rates'!$Y$5:$Y$5999,D13)</f>
        <v>0.14382088289504152</v>
      </c>
      <c r="D14" s="12"/>
      <c r="E14" s="12"/>
      <c r="F14" s="12">
        <v>0.34699479094299002</v>
      </c>
      <c r="G14" s="12">
        <v>-0.53363569266834798</v>
      </c>
      <c r="H14" s="12">
        <v>0.18664090172434</v>
      </c>
      <c r="J14" s="11">
        <v>0</v>
      </c>
      <c r="K14" s="11" t="e">
        <f t="shared" ref="K14" ca="1" si="7">LN(INDEX(P$4:P$5999,M13))</f>
        <v>#NAME?</v>
      </c>
      <c r="L14" s="11">
        <v>0</v>
      </c>
      <c r="M14" s="30"/>
      <c r="O14" t="e">
        <f ca="1"/>
        <v>#NAME?</v>
      </c>
      <c r="P14" t="e">
        <f ca="1"/>
        <v>#NAME?</v>
      </c>
      <c r="Q14" t="e">
        <f ca="1"/>
        <v>#NAME?</v>
      </c>
      <c r="S14" s="43" t="e">
        <f ca="1"/>
        <v>#NAME?</v>
      </c>
      <c r="T14" s="43" t="e">
        <f ca="1"/>
        <v>#NAME?</v>
      </c>
      <c r="U14" s="43" t="e">
        <f ca="1"/>
        <v>#NAME?</v>
      </c>
    </row>
    <row r="15" spans="1:21" x14ac:dyDescent="0.35">
      <c r="A15" s="40">
        <f ca="1">INDEX('Flow probs &amp; rates'!$Z$5:$Z$5999,D13)</f>
        <v>2.096413988286094E-2</v>
      </c>
      <c r="B15" s="40">
        <f ca="1">INDEX('Flow probs &amp; rates'!$AA$5:$AA$5999,D13)</f>
        <v>1.526756306844148E-2</v>
      </c>
      <c r="C15" s="40">
        <f ca="1">INDEX('Flow probs &amp; rates'!$AB$5:$AB$5999,D13)</f>
        <v>0.9637682970486976</v>
      </c>
      <c r="D15" s="12"/>
      <c r="E15" s="12"/>
      <c r="F15" s="12">
        <v>1.87386926451358E-2</v>
      </c>
      <c r="G15" s="12">
        <v>1.9903420199784101E-2</v>
      </c>
      <c r="H15" s="12">
        <v>-3.8642112834721798E-2</v>
      </c>
      <c r="J15" s="11">
        <v>0</v>
      </c>
      <c r="K15" s="11">
        <v>0</v>
      </c>
      <c r="L15" s="11" t="e">
        <f t="shared" ref="L15" ca="1" si="8">LN(INDEX(Q$4:Q$5999,M13))</f>
        <v>#NAME?</v>
      </c>
      <c r="M15" s="30"/>
      <c r="O15" t="e">
        <f ca="1"/>
        <v>#NAME?</v>
      </c>
      <c r="P15" t="e">
        <f ca="1"/>
        <v>#NAME?</v>
      </c>
      <c r="Q15" t="e">
        <f ca="1"/>
        <v>#NAME?</v>
      </c>
      <c r="S15" s="43" t="e">
        <f ca="1"/>
        <v>#NAME?</v>
      </c>
      <c r="T15" s="43" t="e">
        <f ca="1"/>
        <v>#NAME?</v>
      </c>
      <c r="U15" s="43" t="e">
        <f ca="1"/>
        <v>#NAME?</v>
      </c>
    </row>
    <row r="16" spans="1:21" x14ac:dyDescent="0.35">
      <c r="A16" s="40">
        <f ca="1">INDEX('Flow probs &amp; rates'!$T$5:$T$5999,D16)</f>
        <v>0.97222803914968448</v>
      </c>
      <c r="B16" s="40">
        <f ca="1">INDEX('Flow probs &amp; rates'!$U$5:$U$5999,D16)</f>
        <v>1.4169472488005751E-2</v>
      </c>
      <c r="C16" s="40">
        <f ca="1">INDEX('Flow probs &amp; rates'!$V$5:$V$5999,D16)</f>
        <v>1.3602488362309817E-2</v>
      </c>
      <c r="D16" s="12">
        <v>5</v>
      </c>
      <c r="E16" s="12"/>
      <c r="F16" s="12">
        <v>-3.0752870554084499E-2</v>
      </c>
      <c r="G16" s="12">
        <v>1.7913226383947201E-2</v>
      </c>
      <c r="H16" s="12">
        <v>1.2839644170040901E-2</v>
      </c>
      <c r="J16" s="11" t="e">
        <f t="shared" ref="J16" ca="1" si="9">LN(INDEX(O$4:O$5999,M16))</f>
        <v>#NAME?</v>
      </c>
      <c r="K16" s="11">
        <v>0</v>
      </c>
      <c r="L16" s="11">
        <v>0</v>
      </c>
      <c r="M16" s="30">
        <v>25</v>
      </c>
      <c r="N16">
        <v>7</v>
      </c>
      <c r="O16" t="e">
        <f t="array" aca="1" ref="O16:Q21" ca="1">[1]!evect(INDEX(A$4:A$5999,N16):INDEX(C$6:C$5999,N16))</f>
        <v>#NAME?</v>
      </c>
      <c r="P16" t="e">
        <f ca="1"/>
        <v>#NAME?</v>
      </c>
      <c r="Q16" t="e">
        <f ca="1"/>
        <v>#NAME?</v>
      </c>
      <c r="S16" s="43" t="e">
        <f t="array" aca="1" ref="S16:U18" ca="1">MMULT(INDEX(O$5:O$5999,M16):INDEX(Q$7:Q$5999,M16),MMULT(J16:L18,MINVERSE(INDEX(O$5:O$5999,M16):INDEX(Q$7:Q$5999,M16))))</f>
        <v>#NAME?</v>
      </c>
      <c r="T16" s="43" t="e">
        <f ca="1"/>
        <v>#NAME?</v>
      </c>
      <c r="U16" s="43" t="e">
        <f ca="1"/>
        <v>#NAME?</v>
      </c>
    </row>
    <row r="17" spans="1:21" x14ac:dyDescent="0.35">
      <c r="A17" s="40">
        <f ca="1">INDEX('Flow probs &amp; rates'!$W$5:$W$5999,D16)</f>
        <v>0.24759510989256692</v>
      </c>
      <c r="B17" s="40">
        <f ca="1">INDEX('Flow probs &amp; rates'!$X$5:$X$5999,D16)</f>
        <v>0.6254369699978185</v>
      </c>
      <c r="C17" s="40">
        <f ca="1">INDEX('Flow probs &amp; rates'!$Y$5:$Y$5999,D16)</f>
        <v>0.12696792010961452</v>
      </c>
      <c r="D17" s="12"/>
      <c r="E17" s="12"/>
      <c r="F17" s="12">
        <v>0.31395790566878201</v>
      </c>
      <c r="G17" s="12">
        <v>-0.474678972435572</v>
      </c>
      <c r="H17" s="12">
        <v>0.16072106677935799</v>
      </c>
      <c r="J17" s="11">
        <v>0</v>
      </c>
      <c r="K17" s="11" t="e">
        <f t="shared" ref="K17" ca="1" si="10">LN(INDEX(P$4:P$5999,M16))</f>
        <v>#NAME?</v>
      </c>
      <c r="L17" s="11">
        <v>0</v>
      </c>
      <c r="M17" s="30"/>
      <c r="O17" t="e">
        <f ca="1"/>
        <v>#NAME?</v>
      </c>
      <c r="P17" t="e">
        <f ca="1"/>
        <v>#NAME?</v>
      </c>
      <c r="Q17" t="e">
        <f ca="1"/>
        <v>#NAME?</v>
      </c>
      <c r="S17" s="43" t="e">
        <f ca="1"/>
        <v>#NAME?</v>
      </c>
      <c r="T17" s="43" t="e">
        <f ca="1"/>
        <v>#NAME?</v>
      </c>
      <c r="U17" s="43" t="e">
        <f ca="1"/>
        <v>#NAME?</v>
      </c>
    </row>
    <row r="18" spans="1:21" x14ac:dyDescent="0.35">
      <c r="A18" s="40">
        <f ca="1">INDEX('Flow probs &amp; rates'!$Z$5:$Z$5999,D16)</f>
        <v>2.2337551982964551E-2</v>
      </c>
      <c r="B18" s="40">
        <f ca="1">INDEX('Flow probs &amp; rates'!$AA$5:$AA$5999,D16)</f>
        <v>1.7479524138288842E-2</v>
      </c>
      <c r="C18" s="40">
        <f ca="1">INDEX('Flow probs &amp; rates'!$AB$5:$AB$5999,D16)</f>
        <v>0.96018292387874671</v>
      </c>
      <c r="D18" s="12"/>
      <c r="E18" s="12"/>
      <c r="F18" s="12">
        <v>2.0106965675088701E-2</v>
      </c>
      <c r="G18" s="12">
        <v>2.2231803779274799E-2</v>
      </c>
      <c r="H18" s="12">
        <v>-4.2338769454483498E-2</v>
      </c>
      <c r="J18" s="11">
        <v>0</v>
      </c>
      <c r="K18" s="11">
        <v>0</v>
      </c>
      <c r="L18" s="11" t="e">
        <f t="shared" ref="L18" ca="1" si="11">LN(INDEX(Q$4:Q$5999,M16))</f>
        <v>#NAME?</v>
      </c>
      <c r="M18" s="30"/>
      <c r="O18" t="e">
        <f ca="1"/>
        <v>#NAME?</v>
      </c>
      <c r="P18" t="e">
        <f ca="1"/>
        <v>#NAME?</v>
      </c>
      <c r="Q18" t="e">
        <f ca="1"/>
        <v>#NAME?</v>
      </c>
      <c r="S18" s="43" t="e">
        <f ca="1"/>
        <v>#NAME?</v>
      </c>
      <c r="T18" s="43" t="e">
        <f ca="1"/>
        <v>#NAME?</v>
      </c>
      <c r="U18" s="43" t="e">
        <f ca="1"/>
        <v>#NAME?</v>
      </c>
    </row>
    <row r="19" spans="1:21" x14ac:dyDescent="0.35">
      <c r="A19" s="40">
        <f ca="1">INDEX('Flow probs &amp; rates'!$T$5:$T$5999,D19)</f>
        <v>0.97287972951695079</v>
      </c>
      <c r="B19" s="40">
        <f ca="1">INDEX('Flow probs &amp; rates'!$U$5:$U$5999,D19)</f>
        <v>1.4019684418344511E-2</v>
      </c>
      <c r="C19" s="40">
        <f ca="1">INDEX('Flow probs &amp; rates'!$V$5:$V$5999,D19)</f>
        <v>1.3100586064704708E-2</v>
      </c>
      <c r="D19" s="12">
        <v>6</v>
      </c>
      <c r="E19" s="12"/>
      <c r="F19" s="12">
        <v>-3.0047746518662499E-2</v>
      </c>
      <c r="G19" s="12">
        <v>1.7616402520612098E-2</v>
      </c>
      <c r="H19" s="12">
        <v>1.2431343998050799E-2</v>
      </c>
      <c r="J19" s="11" t="e">
        <f t="shared" ref="J19" ca="1" si="12">LN(INDEX(O$4:O$5999,M19))</f>
        <v>#NAME?</v>
      </c>
      <c r="K19" s="11">
        <v>0</v>
      </c>
      <c r="L19" s="11">
        <v>0</v>
      </c>
      <c r="M19" s="30">
        <v>31</v>
      </c>
      <c r="O19" t="e">
        <f ca="1"/>
        <v>#NAME?</v>
      </c>
      <c r="P19" t="e">
        <f ca="1"/>
        <v>#NAME?</v>
      </c>
      <c r="Q19" t="e">
        <f ca="1"/>
        <v>#NAME?</v>
      </c>
      <c r="S19" s="43" t="e">
        <f t="array" aca="1" ref="S19:U21" ca="1">MMULT(INDEX(O$5:O$5999,M19):INDEX(Q$7:Q$5999,M19),MMULT(J19:L21,MINVERSE(INDEX(O$5:O$5999,M19):INDEX(Q$7:Q$5999,M19))))</f>
        <v>#NAME?</v>
      </c>
      <c r="T19" s="43" t="e">
        <f ca="1"/>
        <v>#NAME?</v>
      </c>
      <c r="U19" s="43" t="e">
        <f ca="1"/>
        <v>#NAME?</v>
      </c>
    </row>
    <row r="20" spans="1:21" x14ac:dyDescent="0.35">
      <c r="A20" s="40">
        <f ca="1">INDEX('Flow probs &amp; rates'!$W$5:$W$5999,D19)</f>
        <v>0.24948615228536103</v>
      </c>
      <c r="B20" s="40">
        <f ca="1">INDEX('Flow probs &amp; rates'!$X$5:$X$5999,D19)</f>
        <v>0.63313169295135707</v>
      </c>
      <c r="C20" s="40">
        <f ca="1">INDEX('Flow probs &amp; rates'!$Y$5:$Y$5999,D19)</f>
        <v>0.11738215476328182</v>
      </c>
      <c r="D20" s="12"/>
      <c r="E20" s="12"/>
      <c r="F20" s="12">
        <v>0.31462291131143</v>
      </c>
      <c r="G20" s="12">
        <v>-0.46224370580248397</v>
      </c>
      <c r="H20" s="12">
        <v>0.147620794491053</v>
      </c>
      <c r="J20" s="11">
        <v>0</v>
      </c>
      <c r="K20" s="11" t="e">
        <f t="shared" ref="K20" ca="1" si="13">LN(INDEX(P$4:P$5999,M19))</f>
        <v>#NAME?</v>
      </c>
      <c r="L20" s="11">
        <v>0</v>
      </c>
      <c r="M20" s="11"/>
      <c r="O20" t="e">
        <f ca="1"/>
        <v>#NAME?</v>
      </c>
      <c r="P20" t="e">
        <f ca="1"/>
        <v>#NAME?</v>
      </c>
      <c r="Q20" t="e">
        <f ca="1"/>
        <v>#NAME?</v>
      </c>
      <c r="S20" s="43" t="e">
        <f ca="1"/>
        <v>#NAME?</v>
      </c>
      <c r="T20" s="43" t="e">
        <f ca="1"/>
        <v>#NAME?</v>
      </c>
      <c r="U20" s="43" t="e">
        <f ca="1"/>
        <v>#NAME?</v>
      </c>
    </row>
    <row r="21" spans="1:21" x14ac:dyDescent="0.35">
      <c r="A21" s="40">
        <f ca="1">INDEX('Flow probs &amp; rates'!$Z$5:$Z$5999,D19)</f>
        <v>2.1914230471560377E-2</v>
      </c>
      <c r="B21" s="40">
        <f ca="1">INDEX('Flow probs &amp; rates'!$AA$5:$AA$5999,D19)</f>
        <v>1.7869664110488868E-2</v>
      </c>
      <c r="C21" s="40">
        <f ca="1">INDEX('Flow probs &amp; rates'!$AB$5:$AB$5999,D19)</f>
        <v>0.96021610541795077</v>
      </c>
      <c r="D21" s="12"/>
      <c r="E21" s="12"/>
      <c r="F21" s="12">
        <v>1.95905584638074E-2</v>
      </c>
      <c r="G21" s="12">
        <v>2.2608241782387399E-2</v>
      </c>
      <c r="H21" s="12">
        <v>-4.2198800246194899E-2</v>
      </c>
      <c r="J21" s="11">
        <v>0</v>
      </c>
      <c r="K21" s="11">
        <v>0</v>
      </c>
      <c r="L21" s="11" t="e">
        <f t="shared" ref="L21" ca="1" si="14">LN(INDEX(Q$4:Q$5999,M19))</f>
        <v>#NAME?</v>
      </c>
      <c r="M21" s="11"/>
      <c r="O21" t="e">
        <f ca="1"/>
        <v>#NAME?</v>
      </c>
      <c r="P21" t="e">
        <f ca="1"/>
        <v>#NAME?</v>
      </c>
      <c r="Q21" t="e">
        <f ca="1"/>
        <v>#NAME?</v>
      </c>
      <c r="S21" s="43" t="e">
        <f ca="1"/>
        <v>#NAME?</v>
      </c>
      <c r="T21" s="43" t="e">
        <f ca="1"/>
        <v>#NAME?</v>
      </c>
      <c r="U21" s="43" t="e">
        <f ca="1"/>
        <v>#NAME?</v>
      </c>
    </row>
    <row r="22" spans="1:21" x14ac:dyDescent="0.35">
      <c r="A22" s="40">
        <f ca="1">INDEX('Flow probs &amp; rates'!$T$5:$T$5999,D22)</f>
        <v>0.97080290850351147</v>
      </c>
      <c r="B22" s="40">
        <f ca="1">INDEX('Flow probs &amp; rates'!$U$5:$U$5999,D22)</f>
        <v>1.4625145089902813E-2</v>
      </c>
      <c r="C22" s="40">
        <f ca="1">INDEX('Flow probs &amp; rates'!$V$5:$V$5999,D22)</f>
        <v>1.4571946406585637E-2</v>
      </c>
      <c r="D22" s="12">
        <v>7</v>
      </c>
      <c r="E22" s="12"/>
      <c r="F22" s="12">
        <v>-3.2215515469362403E-2</v>
      </c>
      <c r="G22" s="12">
        <v>1.83652169806066E-2</v>
      </c>
      <c r="H22" s="12">
        <v>1.38502984887555E-2</v>
      </c>
      <c r="J22" s="11" t="e">
        <f t="shared" ref="J22" ca="1" si="15">LN(INDEX(O$4:O$5999,M22))</f>
        <v>#NAME?</v>
      </c>
      <c r="K22" s="11">
        <v>0</v>
      </c>
      <c r="L22" s="11">
        <v>0</v>
      </c>
      <c r="M22" s="30">
        <v>37</v>
      </c>
      <c r="N22">
        <v>10</v>
      </c>
      <c r="O22" t="e">
        <f t="array" aca="1" ref="O22:Q27" ca="1">[1]!evect(INDEX(A$4:A$5999,N22):INDEX(C$6:C$5999,N22))</f>
        <v>#NAME?</v>
      </c>
      <c r="P22" t="e">
        <f ca="1"/>
        <v>#NAME?</v>
      </c>
      <c r="Q22" t="e">
        <f ca="1"/>
        <v>#NAME?</v>
      </c>
      <c r="S22" s="43" t="e">
        <f t="array" aca="1" ref="S22:U24" ca="1">MMULT(INDEX(O$5:O$5999,M22):INDEX(Q$7:Q$5999,M22),MMULT(J22:L24,MINVERSE(INDEX(O$5:O$5999,M22):INDEX(Q$7:Q$5999,M22))))</f>
        <v>#NAME?</v>
      </c>
      <c r="T22" s="43" t="e">
        <f ca="1"/>
        <v>#NAME?</v>
      </c>
      <c r="U22" s="43" t="e">
        <f ca="1"/>
        <v>#NAME?</v>
      </c>
    </row>
    <row r="23" spans="1:21" x14ac:dyDescent="0.35">
      <c r="A23" s="40">
        <f ca="1">INDEX('Flow probs &amp; rates'!$W$5:$W$5999,D22)</f>
        <v>0.24101847470320825</v>
      </c>
      <c r="B23" s="40">
        <f ca="1">INDEX('Flow probs &amp; rates'!$X$5:$X$5999,D22)</f>
        <v>0.6356878932439145</v>
      </c>
      <c r="C23" s="40">
        <f ca="1">INDEX('Flow probs &amp; rates'!$Y$5:$Y$5999,D22)</f>
        <v>0.12329363205287724</v>
      </c>
      <c r="D23" s="12"/>
      <c r="E23" s="12"/>
      <c r="F23" s="12">
        <v>0.30363289198385401</v>
      </c>
      <c r="G23" s="12">
        <v>-0.45816993331065398</v>
      </c>
      <c r="H23" s="12">
        <v>0.15453704132680099</v>
      </c>
      <c r="J23" s="11">
        <v>0</v>
      </c>
      <c r="K23" s="11" t="e">
        <f t="shared" ref="K23" ca="1" si="16">LN(INDEX(P$4:P$5999,M22))</f>
        <v>#NAME?</v>
      </c>
      <c r="L23" s="11">
        <v>0</v>
      </c>
      <c r="M23" s="30"/>
      <c r="O23" t="e">
        <f ca="1"/>
        <v>#NAME?</v>
      </c>
      <c r="P23" t="e">
        <f ca="1"/>
        <v>#NAME?</v>
      </c>
      <c r="Q23" t="e">
        <f ca="1"/>
        <v>#NAME?</v>
      </c>
      <c r="S23" s="43" t="e">
        <f ca="1"/>
        <v>#NAME?</v>
      </c>
      <c r="T23" s="43" t="e">
        <f ca="1"/>
        <v>#NAME?</v>
      </c>
      <c r="U23" s="43" t="e">
        <f ca="1"/>
        <v>#NAME?</v>
      </c>
    </row>
    <row r="24" spans="1:21" x14ac:dyDescent="0.35">
      <c r="A24" s="40">
        <f ca="1">INDEX('Flow probs &amp; rates'!$Z$5:$Z$5999,D22)</f>
        <v>2.1181878270787907E-2</v>
      </c>
      <c r="B24" s="40">
        <f ca="1">INDEX('Flow probs &amp; rates'!$AA$5:$AA$5999,D22)</f>
        <v>1.6636382264726621E-2</v>
      </c>
      <c r="C24" s="40">
        <f ca="1">INDEX('Flow probs &amp; rates'!$AB$5:$AB$5999,D22)</f>
        <v>0.96218173946448549</v>
      </c>
      <c r="D24" s="12"/>
      <c r="E24" s="12"/>
      <c r="F24" s="12">
        <v>1.9154992085663802E-2</v>
      </c>
      <c r="G24" s="12">
        <v>2.0968304261264298E-2</v>
      </c>
      <c r="H24" s="12">
        <v>-4.0123296346928697E-2</v>
      </c>
      <c r="J24" s="11">
        <v>0</v>
      </c>
      <c r="K24" s="11">
        <v>0</v>
      </c>
      <c r="L24" s="11" t="e">
        <f t="shared" ref="L24" ca="1" si="17">LN(INDEX(Q$4:Q$5999,M22))</f>
        <v>#NAME?</v>
      </c>
      <c r="M24" s="30"/>
      <c r="O24" t="e">
        <f ca="1"/>
        <v>#NAME?</v>
      </c>
      <c r="P24" t="e">
        <f ca="1"/>
        <v>#NAME?</v>
      </c>
      <c r="Q24" t="e">
        <f ca="1"/>
        <v>#NAME?</v>
      </c>
      <c r="S24" s="43" t="e">
        <f ca="1"/>
        <v>#NAME?</v>
      </c>
      <c r="T24" s="43" t="e">
        <f ca="1"/>
        <v>#NAME?</v>
      </c>
      <c r="U24" s="43" t="e">
        <f ca="1"/>
        <v>#NAME?</v>
      </c>
    </row>
    <row r="25" spans="1:21" x14ac:dyDescent="0.35">
      <c r="A25" s="40">
        <f ca="1">INDEX('Flow probs &amp; rates'!$T$5:$T$5999,D25)</f>
        <v>0.97191875528749105</v>
      </c>
      <c r="B25" s="40">
        <f ca="1">INDEX('Flow probs &amp; rates'!$U$5:$U$5999,D25)</f>
        <v>1.4541192108530525E-2</v>
      </c>
      <c r="C25" s="40">
        <f ca="1">INDEX('Flow probs &amp; rates'!$V$5:$V$5999,D25)</f>
        <v>1.3540052603978352E-2</v>
      </c>
      <c r="D25" s="12">
        <v>8</v>
      </c>
      <c r="E25" s="12"/>
      <c r="F25" s="12">
        <v>-3.1148931897918099E-2</v>
      </c>
      <c r="G25" s="12">
        <v>1.8358387633626499E-2</v>
      </c>
      <c r="H25" s="12">
        <v>1.2790544264291199E-2</v>
      </c>
      <c r="J25" s="11" t="e">
        <f t="shared" ref="J25" ca="1" si="18">LN(INDEX(O$4:O$5999,M25))</f>
        <v>#NAME?</v>
      </c>
      <c r="K25" s="11">
        <v>0</v>
      </c>
      <c r="L25" s="11">
        <v>0</v>
      </c>
      <c r="M25" s="30">
        <v>43</v>
      </c>
      <c r="O25" t="e">
        <f ca="1"/>
        <v>#NAME?</v>
      </c>
      <c r="P25" t="e">
        <f ca="1"/>
        <v>#NAME?</v>
      </c>
      <c r="Q25" t="e">
        <f ca="1"/>
        <v>#NAME?</v>
      </c>
      <c r="S25" s="43" t="e">
        <f t="array" aca="1" ref="S25:U27" ca="1">MMULT(INDEX(O$5:O$5999,M25):INDEX(Q$7:Q$5999,M25),MMULT(J25:L27,MINVERSE(INDEX(O$5:O$5999,M25):INDEX(Q$7:Q$5999,M25))))</f>
        <v>#NAME?</v>
      </c>
      <c r="T25" s="43" t="e">
        <f ca="1"/>
        <v>#NAME?</v>
      </c>
      <c r="U25" s="43" t="e">
        <f ca="1"/>
        <v>#NAME?</v>
      </c>
    </row>
    <row r="26" spans="1:21" x14ac:dyDescent="0.35">
      <c r="A26" s="40">
        <f ca="1">INDEX('Flow probs &amp; rates'!$W$5:$W$5999,D25)</f>
        <v>0.24966081882368474</v>
      </c>
      <c r="B26" s="40">
        <f ca="1">INDEX('Flow probs &amp; rates'!$X$5:$X$5999,D25)</f>
        <v>0.62798253713940733</v>
      </c>
      <c r="C26" s="40">
        <f ca="1">INDEX('Flow probs &amp; rates'!$Y$5:$Y$5999,D25)</f>
        <v>0.12235664403690795</v>
      </c>
      <c r="D26" s="12"/>
      <c r="E26" s="12"/>
      <c r="F26" s="12">
        <v>0.31617780639802101</v>
      </c>
      <c r="G26" s="12">
        <v>-0.47060917629464599</v>
      </c>
      <c r="H26" s="12">
        <v>0.15443136989662501</v>
      </c>
      <c r="J26" s="11">
        <v>0</v>
      </c>
      <c r="K26" s="11" t="e">
        <f t="shared" ref="K26" ca="1" si="19">LN(INDEX(P$4:P$5999,M25))</f>
        <v>#NAME?</v>
      </c>
      <c r="L26" s="11">
        <v>0</v>
      </c>
      <c r="M26" s="30"/>
      <c r="O26" t="e">
        <f ca="1"/>
        <v>#NAME?</v>
      </c>
      <c r="P26" t="e">
        <f ca="1"/>
        <v>#NAME?</v>
      </c>
      <c r="Q26" t="e">
        <f ca="1"/>
        <v>#NAME?</v>
      </c>
      <c r="S26" s="43" t="e">
        <f ca="1"/>
        <v>#NAME?</v>
      </c>
      <c r="T26" s="43" t="e">
        <f ca="1"/>
        <v>#NAME?</v>
      </c>
      <c r="U26" s="43" t="e">
        <f ca="1"/>
        <v>#NAME?</v>
      </c>
    </row>
    <row r="27" spans="1:21" x14ac:dyDescent="0.35">
      <c r="A27" s="40">
        <f ca="1">INDEX('Flow probs &amp; rates'!$Z$5:$Z$5999,D25)</f>
        <v>2.1797126692759773E-2</v>
      </c>
      <c r="B27" s="40">
        <f ca="1">INDEX('Flow probs &amp; rates'!$AA$5:$AA$5999,D25)</f>
        <v>1.7307633319862625E-2</v>
      </c>
      <c r="C27" s="40">
        <f ca="1">INDEX('Flow probs &amp; rates'!$AB$5:$AB$5999,D25)</f>
        <v>0.96089523998737758</v>
      </c>
      <c r="D27" s="12"/>
      <c r="E27" s="12"/>
      <c r="F27" s="12">
        <v>1.9555461557959699E-2</v>
      </c>
      <c r="G27" s="12">
        <v>2.1961057699197602E-2</v>
      </c>
      <c r="H27" s="12">
        <v>-4.1516519257157401E-2</v>
      </c>
      <c r="J27" s="11">
        <v>0</v>
      </c>
      <c r="K27" s="11">
        <v>0</v>
      </c>
      <c r="L27" s="11" t="e">
        <f t="shared" ref="L27" ca="1" si="20">LN(INDEX(Q$4:Q$5999,M25))</f>
        <v>#NAME?</v>
      </c>
      <c r="M27" s="30"/>
      <c r="O27" t="e">
        <f ca="1"/>
        <v>#NAME?</v>
      </c>
      <c r="P27" t="e">
        <f ca="1"/>
        <v>#NAME?</v>
      </c>
      <c r="Q27" t="e">
        <f ca="1"/>
        <v>#NAME?</v>
      </c>
      <c r="S27" s="43" t="e">
        <f ca="1"/>
        <v>#NAME?</v>
      </c>
      <c r="T27" s="43" t="e">
        <f ca="1"/>
        <v>#NAME?</v>
      </c>
      <c r="U27" s="43" t="e">
        <f ca="1"/>
        <v>#NAME?</v>
      </c>
    </row>
    <row r="28" spans="1:21" x14ac:dyDescent="0.35">
      <c r="A28" s="40">
        <f ca="1">INDEX('Flow probs &amp; rates'!$T$5:$T$5999,D28)</f>
        <v>0.97115044116638083</v>
      </c>
      <c r="B28" s="40">
        <f ca="1">INDEX('Flow probs &amp; rates'!$U$5:$U$5999,D28)</f>
        <v>1.5340176746553483E-2</v>
      </c>
      <c r="C28" s="40">
        <f ca="1">INDEX('Flow probs &amp; rates'!$V$5:$V$5999,D28)</f>
        <v>1.3509382087065614E-2</v>
      </c>
      <c r="D28" s="12">
        <v>9</v>
      </c>
      <c r="E28" s="12"/>
      <c r="F28" s="12">
        <v>-3.1907884321556799E-2</v>
      </c>
      <c r="G28" s="12">
        <v>1.92019491678431E-2</v>
      </c>
      <c r="H28" s="12">
        <v>1.27059351536103E-2</v>
      </c>
      <c r="J28" s="11" t="e">
        <f t="shared" ref="J28" ca="1" si="21">LN(INDEX(O$4:O$5999,M28))</f>
        <v>#NAME?</v>
      </c>
      <c r="K28" s="11">
        <v>0</v>
      </c>
      <c r="L28" s="11">
        <v>0</v>
      </c>
      <c r="M28" s="30">
        <v>49</v>
      </c>
      <c r="N28">
        <v>13</v>
      </c>
      <c r="O28" t="e">
        <f t="array" aca="1" ref="O28:Q33" ca="1">[1]!evect(INDEX(A$4:A$5999,N28):INDEX(C$6:C$5999,N28))</f>
        <v>#NAME?</v>
      </c>
      <c r="P28" t="e">
        <f ca="1"/>
        <v>#NAME?</v>
      </c>
      <c r="Q28" t="e">
        <f ca="1"/>
        <v>#NAME?</v>
      </c>
      <c r="S28" s="43" t="e">
        <f t="array" aca="1" ref="S28:U30" ca="1">MMULT(INDEX(O$5:O$5999,M28):INDEX(Q$7:Q$5999,M28),MMULT(J28:L30,MINVERSE(INDEX(O$5:O$5999,M28):INDEX(Q$7:Q$5999,M28))))</f>
        <v>#NAME?</v>
      </c>
      <c r="T28" s="43" t="e">
        <f ca="1"/>
        <v>#NAME?</v>
      </c>
      <c r="U28" s="43" t="e">
        <f ca="1"/>
        <v>#NAME?</v>
      </c>
    </row>
    <row r="29" spans="1:21" x14ac:dyDescent="0.35">
      <c r="A29" s="40">
        <f ca="1">INDEX('Flow probs &amp; rates'!$W$5:$W$5999,D28)</f>
        <v>0.23702923993305758</v>
      </c>
      <c r="B29" s="40">
        <f ca="1">INDEX('Flow probs &amp; rates'!$X$5:$X$5999,D28)</f>
        <v>0.64034795784908694</v>
      </c>
      <c r="C29" s="40">
        <f ca="1">INDEX('Flow probs &amp; rates'!$Y$5:$Y$5999,D28)</f>
        <v>0.12262280221785543</v>
      </c>
      <c r="D29" s="12"/>
      <c r="E29" s="12"/>
      <c r="F29" s="12">
        <v>0.29759639070744298</v>
      </c>
      <c r="G29" s="12">
        <v>-0.45109429862003098</v>
      </c>
      <c r="H29" s="12">
        <v>0.15349790792501999</v>
      </c>
      <c r="J29" s="11">
        <v>0</v>
      </c>
      <c r="K29" s="11" t="e">
        <f t="shared" ref="K29" ca="1" si="22">LN(INDEX(P$4:P$5999,M28))</f>
        <v>#NAME?</v>
      </c>
      <c r="L29" s="11">
        <v>0</v>
      </c>
      <c r="M29" s="11"/>
      <c r="O29" t="e">
        <f ca="1"/>
        <v>#NAME?</v>
      </c>
      <c r="P29" t="e">
        <f ca="1"/>
        <v>#NAME?</v>
      </c>
      <c r="Q29" t="e">
        <f ca="1"/>
        <v>#NAME?</v>
      </c>
      <c r="S29" s="43" t="e">
        <f ca="1"/>
        <v>#NAME?</v>
      </c>
      <c r="T29" s="43" t="e">
        <f ca="1"/>
        <v>#NAME?</v>
      </c>
      <c r="U29" s="43" t="e">
        <f ca="1"/>
        <v>#NAME?</v>
      </c>
    </row>
    <row r="30" spans="1:21" x14ac:dyDescent="0.35">
      <c r="A30" s="40">
        <f ca="1">INDEX('Flow probs &amp; rates'!$Z$5:$Z$5999,D28)</f>
        <v>2.0729353721417237E-2</v>
      </c>
      <c r="B30" s="40">
        <f ca="1">INDEX('Flow probs &amp; rates'!$AA$5:$AA$5999,D28)</f>
        <v>1.8247776776470222E-2</v>
      </c>
      <c r="C30" s="40">
        <f ca="1">INDEX('Flow probs &amp; rates'!$AB$5:$AB$5999,D28)</f>
        <v>0.96102286950211246</v>
      </c>
      <c r="D30" s="12"/>
      <c r="E30" s="12"/>
      <c r="F30" s="12">
        <v>1.84866389034169E-2</v>
      </c>
      <c r="G30" s="12">
        <v>2.2954629823757702E-2</v>
      </c>
      <c r="H30" s="12">
        <v>-4.1441268727298398E-2</v>
      </c>
      <c r="J30" s="11">
        <v>0</v>
      </c>
      <c r="K30" s="11">
        <v>0</v>
      </c>
      <c r="L30" s="11" t="e">
        <f t="shared" ref="L30" ca="1" si="23">LN(INDEX(Q$4:Q$5999,M28))</f>
        <v>#NAME?</v>
      </c>
      <c r="M30" s="11"/>
      <c r="O30" t="e">
        <f ca="1"/>
        <v>#NAME?</v>
      </c>
      <c r="P30" t="e">
        <f ca="1"/>
        <v>#NAME?</v>
      </c>
      <c r="Q30" t="e">
        <f ca="1"/>
        <v>#NAME?</v>
      </c>
      <c r="S30" s="43" t="e">
        <f ca="1"/>
        <v>#NAME?</v>
      </c>
      <c r="T30" s="43" t="e">
        <f ca="1"/>
        <v>#NAME?</v>
      </c>
      <c r="U30" s="43" t="e">
        <f ca="1"/>
        <v>#NAME?</v>
      </c>
    </row>
    <row r="31" spans="1:21" x14ac:dyDescent="0.35">
      <c r="A31" s="40">
        <f ca="1">INDEX('Flow probs &amp; rates'!$T$5:$T$5999,D31)</f>
        <v>0.97242708623066287</v>
      </c>
      <c r="B31" s="40">
        <f ca="1">INDEX('Flow probs &amp; rates'!$U$5:$U$5999,D31)</f>
        <v>1.5050711295345002E-2</v>
      </c>
      <c r="C31" s="40">
        <f ca="1">INDEX('Flow probs &amp; rates'!$V$5:$V$5999,D31)</f>
        <v>1.2522202473992192E-2</v>
      </c>
      <c r="D31" s="12">
        <v>10</v>
      </c>
      <c r="E31" s="12"/>
      <c r="F31" s="12">
        <v>-3.05461363753179E-2</v>
      </c>
      <c r="G31" s="12">
        <v>1.8840883034767501E-2</v>
      </c>
      <c r="H31" s="12">
        <v>1.17052533404931E-2</v>
      </c>
      <c r="J31" s="11" t="e">
        <f t="shared" ref="J31" ca="1" si="24">LN(INDEX(O$4:O$5999,M31))</f>
        <v>#NAME?</v>
      </c>
      <c r="K31" s="11">
        <v>0</v>
      </c>
      <c r="L31" s="11">
        <v>0</v>
      </c>
      <c r="M31" s="30">
        <v>55</v>
      </c>
      <c r="O31" t="e">
        <f ca="1"/>
        <v>#NAME?</v>
      </c>
      <c r="P31" t="e">
        <f ca="1"/>
        <v>#NAME?</v>
      </c>
      <c r="Q31" t="e">
        <f ca="1"/>
        <v>#NAME?</v>
      </c>
      <c r="S31" s="43" t="e">
        <f t="array" aca="1" ref="S31:U33" ca="1">MMULT(INDEX(O$5:O$5999,M31):INDEX(Q$7:Q$5999,M31),MMULT(J31:L33,MINVERSE(INDEX(O$5:O$5999,M31):INDEX(Q$7:Q$5999,M31))))</f>
        <v>#NAME?</v>
      </c>
      <c r="T31" s="43" t="e">
        <f ca="1"/>
        <v>#NAME?</v>
      </c>
      <c r="U31" s="43" t="e">
        <f ca="1"/>
        <v>#NAME?</v>
      </c>
    </row>
    <row r="32" spans="1:21" x14ac:dyDescent="0.35">
      <c r="A32" s="40">
        <f ca="1">INDEX('Flow probs &amp; rates'!$W$5:$W$5999,D31)</f>
        <v>0.23867774030407723</v>
      </c>
      <c r="B32" s="40">
        <f ca="1">INDEX('Flow probs &amp; rates'!$X$5:$X$5999,D31)</f>
        <v>0.64004894678680646</v>
      </c>
      <c r="C32" s="40">
        <f ca="1">INDEX('Flow probs &amp; rates'!$Y$5:$Y$5999,D31)</f>
        <v>0.12127331290911626</v>
      </c>
      <c r="D32" s="12"/>
      <c r="E32" s="12"/>
      <c r="F32" s="12">
        <v>0.29963240401803298</v>
      </c>
      <c r="G32" s="12">
        <v>-0.45146816411400997</v>
      </c>
      <c r="H32" s="12">
        <v>0.15183576009515801</v>
      </c>
      <c r="J32" s="11">
        <v>0</v>
      </c>
      <c r="K32" s="11" t="e">
        <f t="shared" ref="K32" ca="1" si="25">LN(INDEX(P$4:P$5999,M31))</f>
        <v>#NAME?</v>
      </c>
      <c r="L32" s="11">
        <v>0</v>
      </c>
      <c r="M32" s="30"/>
      <c r="O32" t="e">
        <f ca="1"/>
        <v>#NAME?</v>
      </c>
      <c r="P32" t="e">
        <f ca="1"/>
        <v>#NAME?</v>
      </c>
      <c r="Q32" t="e">
        <f ca="1"/>
        <v>#NAME?</v>
      </c>
      <c r="S32" s="43" t="e">
        <f ca="1"/>
        <v>#NAME?</v>
      </c>
      <c r="T32" s="43" t="e">
        <f ca="1"/>
        <v>#NAME?</v>
      </c>
      <c r="U32" s="43" t="e">
        <f ca="1"/>
        <v>#NAME?</v>
      </c>
    </row>
    <row r="33" spans="1:21" x14ac:dyDescent="0.35">
      <c r="A33" s="40">
        <f ca="1">INDEX('Flow probs &amp; rates'!$Z$5:$Z$5999,D31)</f>
        <v>1.9650147034846105E-2</v>
      </c>
      <c r="B33" s="40">
        <f ca="1">INDEX('Flow probs &amp; rates'!$AA$5:$AA$5999,D31)</f>
        <v>1.7946794074887647E-2</v>
      </c>
      <c r="C33" s="40">
        <f ca="1">INDEX('Flow probs &amp; rates'!$AB$5:$AB$5999,D31)</f>
        <v>0.96240305889026623</v>
      </c>
      <c r="D33" s="12"/>
      <c r="E33" s="12"/>
      <c r="F33" s="12">
        <v>1.7372426488296899E-2</v>
      </c>
      <c r="G33" s="12">
        <v>2.25751579684711E-2</v>
      </c>
      <c r="H33" s="12">
        <v>-3.9947584446564099E-2</v>
      </c>
      <c r="J33" s="11">
        <v>0</v>
      </c>
      <c r="K33" s="11">
        <v>0</v>
      </c>
      <c r="L33" s="11" t="e">
        <f t="shared" ref="L33" ca="1" si="26">LN(INDEX(Q$4:Q$5999,M31))</f>
        <v>#NAME?</v>
      </c>
      <c r="M33" s="30"/>
      <c r="O33" t="e">
        <f ca="1"/>
        <v>#NAME?</v>
      </c>
      <c r="P33" t="e">
        <f ca="1"/>
        <v>#NAME?</v>
      </c>
      <c r="Q33" t="e">
        <f ca="1"/>
        <v>#NAME?</v>
      </c>
      <c r="S33" s="43" t="e">
        <f ca="1"/>
        <v>#NAME?</v>
      </c>
      <c r="T33" s="43" t="e">
        <f ca="1"/>
        <v>#NAME?</v>
      </c>
      <c r="U33" s="43" t="e">
        <f ca="1"/>
        <v>#NAME?</v>
      </c>
    </row>
    <row r="34" spans="1:21" x14ac:dyDescent="0.35">
      <c r="A34" s="40">
        <f ca="1">INDEX('Flow probs &amp; rates'!$T$5:$T$5999,D34)</f>
        <v>0.9710201850436031</v>
      </c>
      <c r="B34" s="40">
        <f ca="1">INDEX('Flow probs &amp; rates'!$U$5:$U$5999,D34)</f>
        <v>1.5909233263207159E-2</v>
      </c>
      <c r="C34" s="40">
        <f ca="1">INDEX('Flow probs &amp; rates'!$V$5:$V$5999,D34)</f>
        <v>1.3070581693189703E-2</v>
      </c>
      <c r="D34" s="12">
        <v>11</v>
      </c>
      <c r="E34" s="12"/>
      <c r="F34" s="12">
        <v>-3.21156458287108E-2</v>
      </c>
      <c r="G34" s="12">
        <v>1.9959349557170401E-2</v>
      </c>
      <c r="H34" s="12">
        <v>1.21562962613749E-2</v>
      </c>
      <c r="J34" s="11" t="e">
        <f t="shared" ref="J34" ca="1" si="27">LN(INDEX(O$4:O$5999,M34))</f>
        <v>#NAME?</v>
      </c>
      <c r="K34" s="11">
        <v>0</v>
      </c>
      <c r="L34" s="11">
        <v>0</v>
      </c>
      <c r="M34" s="30">
        <v>61</v>
      </c>
      <c r="N34">
        <v>16</v>
      </c>
      <c r="O34" t="e">
        <f t="array" aca="1" ref="O34:Q39" ca="1">[1]!evect(INDEX(A$4:A$5999,N34):INDEX(C$6:C$5999,N34))</f>
        <v>#NAME?</v>
      </c>
      <c r="P34" t="e">
        <f ca="1"/>
        <v>#NAME?</v>
      </c>
      <c r="Q34" t="e">
        <f ca="1"/>
        <v>#NAME?</v>
      </c>
      <c r="S34" s="43" t="e">
        <f t="array" aca="1" ref="S34:U36" ca="1">MMULT(INDEX(O$5:O$5999,M34):INDEX(Q$7:Q$5999,M34),MMULT(J34:L36,MINVERSE(INDEX(O$5:O$5999,M34):INDEX(Q$7:Q$5999,M34))))</f>
        <v>#NAME?</v>
      </c>
      <c r="T34" s="43" t="e">
        <f ca="1"/>
        <v>#NAME?</v>
      </c>
      <c r="U34" s="43" t="e">
        <f ca="1"/>
        <v>#NAME?</v>
      </c>
    </row>
    <row r="35" spans="1:21" x14ac:dyDescent="0.35">
      <c r="A35" s="40">
        <f ca="1">INDEX('Flow probs &amp; rates'!$W$5:$W$5999,D34)</f>
        <v>0.23631745173433175</v>
      </c>
      <c r="B35" s="40">
        <f ca="1">INDEX('Flow probs &amp; rates'!$X$5:$X$5999,D34)</f>
        <v>0.63898302286315156</v>
      </c>
      <c r="C35" s="40">
        <f ca="1">INDEX('Flow probs &amp; rates'!$Y$5:$Y$5999,D34)</f>
        <v>0.12469952540251671</v>
      </c>
      <c r="D35" s="12"/>
      <c r="E35" s="12"/>
      <c r="F35" s="12">
        <v>0.29720657050643201</v>
      </c>
      <c r="G35" s="12">
        <v>-0.45323724605625099</v>
      </c>
      <c r="H35" s="12">
        <v>0.156030675551424</v>
      </c>
      <c r="J35" s="11">
        <v>0</v>
      </c>
      <c r="K35" s="11" t="e">
        <f t="shared" ref="K35" ca="1" si="28">LN(INDEX(P$4:P$5999,M34))</f>
        <v>#NAME?</v>
      </c>
      <c r="L35" s="11">
        <v>0</v>
      </c>
      <c r="M35" s="30"/>
      <c r="O35" t="e">
        <f ca="1"/>
        <v>#NAME?</v>
      </c>
      <c r="P35" t="e">
        <f ca="1"/>
        <v>#NAME?</v>
      </c>
      <c r="Q35" t="e">
        <f ca="1"/>
        <v>#NAME?</v>
      </c>
      <c r="S35" s="43" t="e">
        <f ca="1"/>
        <v>#NAME?</v>
      </c>
      <c r="T35" s="43" t="e">
        <f ca="1"/>
        <v>#NAME?</v>
      </c>
      <c r="U35" s="43" t="e">
        <f ca="1"/>
        <v>#NAME?</v>
      </c>
    </row>
    <row r="36" spans="1:21" x14ac:dyDescent="0.35">
      <c r="A36" s="40">
        <f ca="1">INDEX('Flow probs &amp; rates'!$Z$5:$Z$5999,D34)</f>
        <v>1.8284277376732366E-2</v>
      </c>
      <c r="B36" s="40">
        <f ca="1">INDEX('Flow probs &amp; rates'!$AA$5:$AA$5999,D34)</f>
        <v>1.6894213236805324E-2</v>
      </c>
      <c r="C36" s="40">
        <f ca="1">INDEX('Flow probs &amp; rates'!$AB$5:$AB$5999,D34)</f>
        <v>0.96482150938646238</v>
      </c>
      <c r="D36" s="12"/>
      <c r="E36" s="12"/>
      <c r="F36" s="12">
        <v>1.6150645677595599E-2</v>
      </c>
      <c r="G36" s="12">
        <v>2.1231890872603298E-2</v>
      </c>
      <c r="H36" s="12">
        <v>-3.7382536550121401E-2</v>
      </c>
      <c r="J36" s="11">
        <v>0</v>
      </c>
      <c r="K36" s="11">
        <v>0</v>
      </c>
      <c r="L36" s="11" t="e">
        <f t="shared" ref="L36" ca="1" si="29">LN(INDEX(Q$4:Q$5999,M34))</f>
        <v>#NAME?</v>
      </c>
      <c r="M36" s="30"/>
      <c r="O36" t="e">
        <f ca="1"/>
        <v>#NAME?</v>
      </c>
      <c r="P36" t="e">
        <f ca="1"/>
        <v>#NAME?</v>
      </c>
      <c r="Q36" t="e">
        <f ca="1"/>
        <v>#NAME?</v>
      </c>
      <c r="S36" s="43" t="e">
        <f ca="1"/>
        <v>#NAME?</v>
      </c>
      <c r="T36" s="43" t="e">
        <f ca="1"/>
        <v>#NAME?</v>
      </c>
      <c r="U36" s="43" t="e">
        <f ca="1"/>
        <v>#NAME?</v>
      </c>
    </row>
    <row r="37" spans="1:21" x14ac:dyDescent="0.35">
      <c r="A37" s="40">
        <f ca="1">INDEX('Flow probs &amp; rates'!$T$5:$T$5999,D37)</f>
        <v>0.97139013081189685</v>
      </c>
      <c r="B37" s="40">
        <f ca="1">INDEX('Flow probs &amp; rates'!$U$5:$U$5999,D37)</f>
        <v>1.6411494946925956E-2</v>
      </c>
      <c r="C37" s="40">
        <f ca="1">INDEX('Flow probs &amp; rates'!$V$5:$V$5999,D37)</f>
        <v>1.2198374241177165E-2</v>
      </c>
      <c r="D37" s="12">
        <v>12</v>
      </c>
      <c r="E37" s="12"/>
      <c r="F37" s="12">
        <v>-3.1806971055705201E-2</v>
      </c>
      <c r="G37" s="12">
        <v>2.0434511595527099E-2</v>
      </c>
      <c r="H37" s="12">
        <v>1.1372459460233899E-2</v>
      </c>
      <c r="J37" s="11" t="e">
        <f t="shared" ref="J37" ca="1" si="30">LN(INDEX(O$4:O$5999,M37))</f>
        <v>#NAME?</v>
      </c>
      <c r="K37" s="11">
        <v>0</v>
      </c>
      <c r="L37" s="11">
        <v>0</v>
      </c>
      <c r="M37" s="30">
        <v>67</v>
      </c>
      <c r="O37" t="e">
        <f ca="1"/>
        <v>#NAME?</v>
      </c>
      <c r="P37" t="e">
        <f ca="1"/>
        <v>#NAME?</v>
      </c>
      <c r="Q37" t="e">
        <f ca="1"/>
        <v>#NAME?</v>
      </c>
      <c r="S37" s="43" t="e">
        <f t="array" aca="1" ref="S37:U39" ca="1">MMULT(INDEX(O$5:O$5999,M37):INDEX(Q$7:Q$5999,M37),MMULT(J37:L39,MINVERSE(INDEX(O$5:O$5999,M37):INDEX(Q$7:Q$5999,M37))))</f>
        <v>#NAME?</v>
      </c>
      <c r="T37" s="43" t="e">
        <f ca="1"/>
        <v>#NAME?</v>
      </c>
      <c r="U37" s="43" t="e">
        <f ca="1"/>
        <v>#NAME?</v>
      </c>
    </row>
    <row r="38" spans="1:21" x14ac:dyDescent="0.35">
      <c r="A38" s="40">
        <f ca="1">INDEX('Flow probs &amp; rates'!$W$5:$W$5999,D37)</f>
        <v>0.23834623299473304</v>
      </c>
      <c r="B38" s="40">
        <f ca="1">INDEX('Flow probs &amp; rates'!$X$5:$X$5999,D37)</f>
        <v>0.64986741842253559</v>
      </c>
      <c r="C38" s="40">
        <f ca="1">INDEX('Flow probs &amp; rates'!$Y$5:$Y$5999,D37)</f>
        <v>0.11178634858273138</v>
      </c>
      <c r="D38" s="12"/>
      <c r="E38" s="12"/>
      <c r="F38" s="12">
        <v>0.29745682313737898</v>
      </c>
      <c r="G38" s="12">
        <v>-0.43622185647577999</v>
      </c>
      <c r="H38" s="12">
        <v>0.138765033339147</v>
      </c>
      <c r="J38" s="11">
        <v>0</v>
      </c>
      <c r="K38" s="11" t="e">
        <f t="shared" ref="K38" ca="1" si="31">LN(INDEX(P$4:P$5999,M37))</f>
        <v>#NAME?</v>
      </c>
      <c r="L38" s="11">
        <v>0</v>
      </c>
      <c r="M38" s="11"/>
      <c r="O38" t="e">
        <f ca="1"/>
        <v>#NAME?</v>
      </c>
      <c r="P38" t="e">
        <f ca="1"/>
        <v>#NAME?</v>
      </c>
      <c r="Q38" t="e">
        <f ca="1"/>
        <v>#NAME?</v>
      </c>
      <c r="S38" s="43" t="e">
        <f ca="1"/>
        <v>#NAME?</v>
      </c>
      <c r="T38" s="43" t="e">
        <f ca="1"/>
        <v>#NAME?</v>
      </c>
      <c r="U38" s="43" t="e">
        <f ca="1"/>
        <v>#NAME?</v>
      </c>
    </row>
    <row r="39" spans="1:21" x14ac:dyDescent="0.35">
      <c r="A39" s="40">
        <f ca="1">INDEX('Flow probs &amp; rates'!$Z$5:$Z$5999,D37)</f>
        <v>1.8877146573404745E-2</v>
      </c>
      <c r="B39" s="40">
        <f ca="1">INDEX('Flow probs &amp; rates'!$AA$5:$AA$5999,D37)</f>
        <v>1.7381784490883071E-2</v>
      </c>
      <c r="C39" s="40">
        <f ca="1">INDEX('Flow probs &amp; rates'!$AB$5:$AB$5999,D37)</f>
        <v>0.9637410689357121</v>
      </c>
      <c r="D39" s="12"/>
      <c r="E39" s="12"/>
      <c r="F39" s="12">
        <v>1.66938120962371E-2</v>
      </c>
      <c r="G39" s="12">
        <v>2.16770258345239E-2</v>
      </c>
      <c r="H39" s="12">
        <v>-3.8370837940956602E-2</v>
      </c>
      <c r="J39" s="11">
        <v>0</v>
      </c>
      <c r="K39" s="11">
        <v>0</v>
      </c>
      <c r="L39" s="11" t="e">
        <f t="shared" ref="L39" ca="1" si="32">LN(INDEX(Q$4:Q$5999,M37))</f>
        <v>#NAME?</v>
      </c>
      <c r="M39" s="11"/>
      <c r="O39" t="e">
        <f ca="1"/>
        <v>#NAME?</v>
      </c>
      <c r="P39" t="e">
        <f ca="1"/>
        <v>#NAME?</v>
      </c>
      <c r="Q39" t="e">
        <f ca="1"/>
        <v>#NAME?</v>
      </c>
      <c r="S39" s="43" t="e">
        <f ca="1"/>
        <v>#NAME?</v>
      </c>
      <c r="T39" s="43" t="e">
        <f ca="1"/>
        <v>#NAME?</v>
      </c>
      <c r="U39" s="43" t="e">
        <f ca="1"/>
        <v>#NAME?</v>
      </c>
    </row>
    <row r="40" spans="1:21" x14ac:dyDescent="0.35">
      <c r="A40" s="40">
        <f ca="1">INDEX('Flow probs &amp; rates'!$T$5:$T$5999,D40)</f>
        <v>0.97140051565415686</v>
      </c>
      <c r="B40" s="40">
        <f ca="1">INDEX('Flow probs &amp; rates'!$U$5:$U$5999,D40)</f>
        <v>1.6263550910708274E-2</v>
      </c>
      <c r="C40" s="40">
        <f ca="1">INDEX('Flow probs &amp; rates'!$V$5:$V$5999,D40)</f>
        <v>1.2335933435134805E-2</v>
      </c>
      <c r="D40" s="12">
        <v>13</v>
      </c>
      <c r="E40" s="12"/>
      <c r="F40" s="12">
        <v>-3.1699644892630503E-2</v>
      </c>
      <c r="G40" s="12">
        <v>2.0080395665479998E-2</v>
      </c>
      <c r="H40" s="12">
        <v>1.16192492272585E-2</v>
      </c>
      <c r="J40" s="11" t="e">
        <f t="shared" ref="J40" ca="1" si="33">LN(INDEX(O$4:O$5999,M40))</f>
        <v>#NAME?</v>
      </c>
      <c r="K40" s="11">
        <v>0</v>
      </c>
      <c r="L40" s="11">
        <v>0</v>
      </c>
      <c r="M40" s="30">
        <v>73</v>
      </c>
      <c r="N40">
        <v>19</v>
      </c>
      <c r="O40" t="e">
        <f t="array" aca="1" ref="O40:Q45" ca="1">[1]!evect(INDEX(A$4:A$5999,N40):INDEX(C$6:C$5999,N40))</f>
        <v>#NAME?</v>
      </c>
      <c r="P40" t="e">
        <f ca="1"/>
        <v>#NAME?</v>
      </c>
      <c r="Q40" t="e">
        <f ca="1"/>
        <v>#NAME?</v>
      </c>
      <c r="S40" s="43" t="e">
        <f t="array" aca="1" ref="S40:U42" ca="1">MMULT(INDEX(O$5:O$5999,M40):INDEX(Q$7:Q$5999,M40),MMULT(J40:L42,MINVERSE(INDEX(O$5:O$5999,M40):INDEX(Q$7:Q$5999,M40))))</f>
        <v>#NAME?</v>
      </c>
      <c r="T40" s="43" t="e">
        <f ca="1"/>
        <v>#NAME?</v>
      </c>
      <c r="U40" s="43" t="e">
        <f ca="1"/>
        <v>#NAME?</v>
      </c>
    </row>
    <row r="41" spans="1:21" x14ac:dyDescent="0.35">
      <c r="A41" s="40">
        <f ca="1">INDEX('Flow probs &amp; rates'!$W$5:$W$5999,D40)</f>
        <v>0.23375582353046842</v>
      </c>
      <c r="B41" s="40">
        <f ca="1">INDEX('Flow probs &amp; rates'!$X$5:$X$5999,D40)</f>
        <v>0.66053949064546902</v>
      </c>
      <c r="C41" s="40">
        <f ca="1">INDEX('Flow probs &amp; rates'!$Y$5:$Y$5999,D40)</f>
        <v>0.10570468582406252</v>
      </c>
      <c r="D41" s="12"/>
      <c r="E41" s="12"/>
      <c r="F41" s="12">
        <v>0.28948559430917398</v>
      </c>
      <c r="G41" s="12">
        <v>-0.41976498362256898</v>
      </c>
      <c r="H41" s="12">
        <v>0.13027938930114299</v>
      </c>
      <c r="J41" s="11">
        <v>0</v>
      </c>
      <c r="K41" s="11" t="e">
        <f t="shared" ref="K41" ca="1" si="34">LN(INDEX(P$4:P$5999,M40))</f>
        <v>#NAME?</v>
      </c>
      <c r="L41" s="11">
        <v>0</v>
      </c>
      <c r="M41" s="30"/>
      <c r="O41" t="e">
        <f ca="1"/>
        <v>#NAME?</v>
      </c>
      <c r="P41" t="e">
        <f ca="1"/>
        <v>#NAME?</v>
      </c>
      <c r="Q41" t="e">
        <f ca="1"/>
        <v>#NAME?</v>
      </c>
      <c r="S41" s="43" t="e">
        <f ca="1"/>
        <v>#NAME?</v>
      </c>
      <c r="T41" s="43" t="e">
        <f ca="1"/>
        <v>#NAME?</v>
      </c>
      <c r="U41" s="43" t="e">
        <f ca="1"/>
        <v>#NAME?</v>
      </c>
    </row>
    <row r="42" spans="1:21" x14ac:dyDescent="0.35">
      <c r="A42" s="40">
        <f ca="1">INDEX('Flow probs &amp; rates'!$Z$5:$Z$5999,D40)</f>
        <v>1.9684711454435511E-2</v>
      </c>
      <c r="B42" s="40">
        <f ca="1">INDEX('Flow probs &amp; rates'!$AA$5:$AA$5999,D40)</f>
        <v>1.8778941621420145E-2</v>
      </c>
      <c r="C42" s="40">
        <f ca="1">INDEX('Flow probs &amp; rates'!$AB$5:$AB$5999,D40)</f>
        <v>0.96153634692414436</v>
      </c>
      <c r="D42" s="12"/>
      <c r="E42" s="12"/>
      <c r="F42" s="12">
        <v>1.7408078677555699E-2</v>
      </c>
      <c r="G42" s="12">
        <v>2.32786030576436E-2</v>
      </c>
      <c r="H42" s="12">
        <v>-4.0686681735074101E-2</v>
      </c>
      <c r="J42" s="11">
        <v>0</v>
      </c>
      <c r="K42" s="11">
        <v>0</v>
      </c>
      <c r="L42" s="11" t="e">
        <f t="shared" ref="L42" ca="1" si="35">LN(INDEX(Q$4:Q$5999,M40))</f>
        <v>#NAME?</v>
      </c>
      <c r="M42" s="30"/>
      <c r="O42" t="e">
        <f ca="1"/>
        <v>#NAME?</v>
      </c>
      <c r="P42" t="e">
        <f ca="1"/>
        <v>#NAME?</v>
      </c>
      <c r="Q42" t="e">
        <f ca="1"/>
        <v>#NAME?</v>
      </c>
      <c r="S42" s="43" t="e">
        <f ca="1"/>
        <v>#NAME?</v>
      </c>
      <c r="T42" s="43" t="e">
        <f ca="1"/>
        <v>#NAME?</v>
      </c>
      <c r="U42" s="43" t="e">
        <f ca="1"/>
        <v>#NAME?</v>
      </c>
    </row>
    <row r="43" spans="1:21" x14ac:dyDescent="0.35">
      <c r="A43" s="40">
        <f ca="1">INDEX('Flow probs &amp; rates'!$T$5:$T$5999,D43)</f>
        <v>0.973761241166887</v>
      </c>
      <c r="B43" s="40">
        <f ca="1">INDEX('Flow probs &amp; rates'!$U$5:$U$5999,D43)</f>
        <v>1.4340281377812856E-2</v>
      </c>
      <c r="C43" s="40">
        <f ca="1">INDEX('Flow probs &amp; rates'!$V$5:$V$5999,D43)</f>
        <v>1.1898477455300132E-2</v>
      </c>
      <c r="D43" s="12">
        <v>14</v>
      </c>
      <c r="E43" s="12"/>
      <c r="F43" s="12">
        <v>-2.9124431826523699E-2</v>
      </c>
      <c r="G43" s="12">
        <v>1.7845591989482899E-2</v>
      </c>
      <c r="H43" s="12">
        <v>1.1278839837040901E-2</v>
      </c>
      <c r="J43" s="11" t="e">
        <f t="shared" ref="J43" ca="1" si="36">LN(INDEX(O$4:O$5999,M43))</f>
        <v>#NAME?</v>
      </c>
      <c r="K43" s="11">
        <v>0</v>
      </c>
      <c r="L43" s="11">
        <v>0</v>
      </c>
      <c r="M43" s="30">
        <v>79</v>
      </c>
      <c r="O43" t="e">
        <f ca="1"/>
        <v>#NAME?</v>
      </c>
      <c r="P43" t="e">
        <f ca="1"/>
        <v>#NAME?</v>
      </c>
      <c r="Q43" t="e">
        <f ca="1"/>
        <v>#NAME?</v>
      </c>
      <c r="S43" s="43" t="e">
        <f t="array" aca="1" ref="S43:U45" ca="1">MMULT(INDEX(O$5:O$5999,M43):INDEX(Q$7:Q$5999,M43),MMULT(J43:L45,MINVERSE(INDEX(O$5:O$5999,M43):INDEX(Q$7:Q$5999,M43))))</f>
        <v>#NAME?</v>
      </c>
      <c r="T43" s="43" t="e">
        <f ca="1"/>
        <v>#NAME?</v>
      </c>
      <c r="U43" s="43" t="e">
        <f ca="1"/>
        <v>#NAME?</v>
      </c>
    </row>
    <row r="44" spans="1:21" x14ac:dyDescent="0.35">
      <c r="A44" s="40">
        <f ca="1">INDEX('Flow probs &amp; rates'!$W$5:$W$5999,D43)</f>
        <v>0.24709385167170558</v>
      </c>
      <c r="B44" s="40">
        <f ca="1">INDEX('Flow probs &amp; rates'!$X$5:$X$5999,D43)</f>
        <v>0.64656431265537107</v>
      </c>
      <c r="C44" s="40">
        <f ca="1">INDEX('Flow probs &amp; rates'!$Y$5:$Y$5999,D43)</f>
        <v>0.10634183567292334</v>
      </c>
      <c r="D44" s="12"/>
      <c r="E44" s="12"/>
      <c r="F44" s="12">
        <v>0.30864243199914498</v>
      </c>
      <c r="G44" s="12">
        <v>-0.441050048441681</v>
      </c>
      <c r="H44" s="12">
        <v>0.13240761644253701</v>
      </c>
      <c r="J44" s="11">
        <v>0</v>
      </c>
      <c r="K44" s="11" t="e">
        <f t="shared" ref="K44" ca="1" si="37">LN(INDEX(P$4:P$5999,M43))</f>
        <v>#NAME?</v>
      </c>
      <c r="L44" s="11">
        <v>0</v>
      </c>
      <c r="M44" s="30"/>
      <c r="O44" t="e">
        <f ca="1"/>
        <v>#NAME?</v>
      </c>
      <c r="P44" t="e">
        <f ca="1"/>
        <v>#NAME?</v>
      </c>
      <c r="Q44" t="e">
        <f ca="1"/>
        <v>#NAME?</v>
      </c>
      <c r="S44" s="43" t="e">
        <f ca="1"/>
        <v>#NAME?</v>
      </c>
      <c r="T44" s="43" t="e">
        <f ca="1"/>
        <v>#NAME?</v>
      </c>
      <c r="U44" s="43" t="e">
        <f ca="1"/>
        <v>#NAME?</v>
      </c>
    </row>
    <row r="45" spans="1:21" x14ac:dyDescent="0.35">
      <c r="A45" s="40">
        <f ca="1">INDEX('Flow probs &amp; rates'!$Z$5:$Z$5999,D43)</f>
        <v>2.0862492892056862E-2</v>
      </c>
      <c r="B45" s="40">
        <f ca="1">INDEX('Flow probs &amp; rates'!$AA$5:$AA$5999,D43)</f>
        <v>1.862107901959411E-2</v>
      </c>
      <c r="C45" s="40">
        <f ca="1">INDEX('Flow probs &amp; rates'!$AB$5:$AB$5999,D43)</f>
        <v>0.96051642808834903</v>
      </c>
      <c r="D45" s="12"/>
      <c r="E45" s="12"/>
      <c r="F45" s="12">
        <v>1.8430804326082399E-2</v>
      </c>
      <c r="G45" s="12">
        <v>2.33403695979192E-2</v>
      </c>
      <c r="H45" s="12">
        <v>-4.17711739240018E-2</v>
      </c>
      <c r="J45" s="11">
        <v>0</v>
      </c>
      <c r="K45" s="11">
        <v>0</v>
      </c>
      <c r="L45" s="11" t="e">
        <f t="shared" ref="L45" ca="1" si="38">LN(INDEX(Q$4:Q$5999,M43))</f>
        <v>#NAME?</v>
      </c>
      <c r="M45" s="30"/>
      <c r="O45" t="e">
        <f ca="1"/>
        <v>#NAME?</v>
      </c>
      <c r="P45" t="e">
        <f ca="1"/>
        <v>#NAME?</v>
      </c>
      <c r="Q45" t="e">
        <f ca="1"/>
        <v>#NAME?</v>
      </c>
      <c r="S45" s="43" t="e">
        <f ca="1"/>
        <v>#NAME?</v>
      </c>
      <c r="T45" s="43" t="e">
        <f ca="1"/>
        <v>#NAME?</v>
      </c>
      <c r="U45" s="43" t="e">
        <f ca="1"/>
        <v>#NAME?</v>
      </c>
    </row>
    <row r="46" spans="1:21" x14ac:dyDescent="0.35">
      <c r="A46" s="40">
        <f ca="1">INDEX('Flow probs &amp; rates'!$T$5:$T$5999,D46)</f>
        <v>0.96913261320779609</v>
      </c>
      <c r="B46" s="40">
        <f ca="1">INDEX('Flow probs &amp; rates'!$U$5:$U$5999,D46)</f>
        <v>1.636061477040213E-2</v>
      </c>
      <c r="C46" s="40">
        <f ca="1">INDEX('Flow probs &amp; rates'!$V$5:$V$5999,D46)</f>
        <v>1.4506772021801716E-2</v>
      </c>
      <c r="D46" s="12">
        <v>15</v>
      </c>
      <c r="E46" s="12"/>
      <c r="F46" s="12">
        <v>-3.3777842738280099E-2</v>
      </c>
      <c r="G46" s="12">
        <v>2.0050343421759102E-2</v>
      </c>
      <c r="H46" s="12">
        <v>1.3727499316587699E-2</v>
      </c>
      <c r="J46" s="11" t="e">
        <f t="shared" ref="J46" ca="1" si="39">LN(INDEX(O$4:O$5999,M46))</f>
        <v>#NAME?</v>
      </c>
      <c r="K46" s="11">
        <v>0</v>
      </c>
      <c r="L46" s="11">
        <v>0</v>
      </c>
      <c r="M46" s="30">
        <v>85</v>
      </c>
      <c r="N46">
        <v>22</v>
      </c>
      <c r="O46" t="e">
        <f t="array" aca="1" ref="O46:Q51" ca="1">[1]!evect(INDEX(A$4:A$5999,N46):INDEX(C$6:C$5999,N46))</f>
        <v>#NAME?</v>
      </c>
      <c r="P46" t="e">
        <f ca="1"/>
        <v>#NAME?</v>
      </c>
      <c r="Q46" t="e">
        <f ca="1"/>
        <v>#NAME?</v>
      </c>
      <c r="S46" s="43" t="e">
        <f t="array" aca="1" ref="S46:U48" ca="1">MMULT(INDEX(O$5:O$5999,M46):INDEX(Q$7:Q$5999,M46),MMULT(J46:L48,MINVERSE(INDEX(O$5:O$5999,M46):INDEX(Q$7:Q$5999,M46))))</f>
        <v>#NAME?</v>
      </c>
      <c r="T46" s="43" t="e">
        <f ca="1"/>
        <v>#NAME?</v>
      </c>
      <c r="U46" s="43" t="e">
        <f ca="1"/>
        <v>#NAME?</v>
      </c>
    </row>
    <row r="47" spans="1:21" x14ac:dyDescent="0.35">
      <c r="A47" s="40">
        <f ca="1">INDEX('Flow probs &amp; rates'!$W$5:$W$5999,D46)</f>
        <v>0.2102487960441097</v>
      </c>
      <c r="B47" s="40">
        <f ca="1">INDEX('Flow probs &amp; rates'!$X$5:$X$5999,D46)</f>
        <v>0.67162220585629462</v>
      </c>
      <c r="C47" s="40">
        <f ca="1">INDEX('Flow probs &amp; rates'!$Y$5:$Y$5999,D46)</f>
        <v>0.11812899809959561</v>
      </c>
      <c r="D47" s="12"/>
      <c r="E47" s="12"/>
      <c r="F47" s="12">
        <v>0.25849017561417198</v>
      </c>
      <c r="G47" s="12">
        <v>-0.40279183191843299</v>
      </c>
      <c r="H47" s="12">
        <v>0.144301656305032</v>
      </c>
      <c r="J47" s="11">
        <v>0</v>
      </c>
      <c r="K47" s="11" t="e">
        <f t="shared" ref="K47" ca="1" si="40">LN(INDEX(P$4:P$5999,M46))</f>
        <v>#NAME?</v>
      </c>
      <c r="L47" s="11">
        <v>0</v>
      </c>
      <c r="M47" s="11"/>
      <c r="O47" t="e">
        <f ca="1"/>
        <v>#NAME?</v>
      </c>
      <c r="P47" t="e">
        <f ca="1"/>
        <v>#NAME?</v>
      </c>
      <c r="Q47" t="e">
        <f ca="1"/>
        <v>#NAME?</v>
      </c>
      <c r="S47" s="43" t="e">
        <f ca="1"/>
        <v>#NAME?</v>
      </c>
      <c r="T47" s="43" t="e">
        <f ca="1"/>
        <v>#NAME?</v>
      </c>
      <c r="U47" s="43" t="e">
        <f ca="1"/>
        <v>#NAME?</v>
      </c>
    </row>
    <row r="48" spans="1:21" x14ac:dyDescent="0.35">
      <c r="A48" s="40">
        <f ca="1">INDEX('Flow probs &amp; rates'!$Z$5:$Z$5999,D46)</f>
        <v>1.751627938328754E-2</v>
      </c>
      <c r="B48" s="40">
        <f ca="1">INDEX('Flow probs &amp; rates'!$AA$5:$AA$5999,D46)</f>
        <v>1.7660898309438993E-2</v>
      </c>
      <c r="C48" s="40">
        <f ca="1">INDEX('Flow probs &amp; rates'!$AB$5:$AB$5999,D46)</f>
        <v>0.96482282230727345</v>
      </c>
      <c r="D48" s="12"/>
      <c r="E48" s="12"/>
      <c r="F48" s="12">
        <v>1.56381052885444E-2</v>
      </c>
      <c r="G48" s="12">
        <v>2.16880644828433E-2</v>
      </c>
      <c r="H48" s="12">
        <v>-3.7326169781578399E-2</v>
      </c>
      <c r="J48" s="11">
        <v>0</v>
      </c>
      <c r="K48" s="11">
        <v>0</v>
      </c>
      <c r="L48" s="11" t="e">
        <f t="shared" ref="L48" ca="1" si="41">LN(INDEX(Q$4:Q$5999,M46))</f>
        <v>#NAME?</v>
      </c>
      <c r="M48" s="11"/>
      <c r="O48" t="e">
        <f ca="1"/>
        <v>#NAME?</v>
      </c>
      <c r="P48" t="e">
        <f ca="1"/>
        <v>#NAME?</v>
      </c>
      <c r="Q48" t="e">
        <f ca="1"/>
        <v>#NAME?</v>
      </c>
      <c r="S48" s="43" t="e">
        <f ca="1"/>
        <v>#NAME?</v>
      </c>
      <c r="T48" s="43" t="e">
        <f ca="1"/>
        <v>#NAME?</v>
      </c>
      <c r="U48" s="43" t="e">
        <f ca="1"/>
        <v>#NAME?</v>
      </c>
    </row>
    <row r="49" spans="1:21" x14ac:dyDescent="0.35">
      <c r="A49" s="40">
        <f ca="1">INDEX('Flow probs &amp; rates'!$T$5:$T$5999,D49)</f>
        <v>0.97266614667004614</v>
      </c>
      <c r="B49" s="40">
        <f ca="1">INDEX('Flow probs &amp; rates'!$U$5:$U$5999,D49)</f>
        <v>1.5068644843783672E-2</v>
      </c>
      <c r="C49" s="40">
        <f ca="1">INDEX('Flow probs &amp; rates'!$V$5:$V$5999,D49)</f>
        <v>1.2265208486170166E-2</v>
      </c>
      <c r="D49" s="12">
        <v>16</v>
      </c>
      <c r="E49" s="12"/>
      <c r="F49" s="12">
        <v>-3.0177572460425899E-2</v>
      </c>
      <c r="G49" s="12">
        <v>1.8619466364724301E-2</v>
      </c>
      <c r="H49" s="12">
        <v>1.15581060957028E-2</v>
      </c>
      <c r="J49" s="11" t="e">
        <f t="shared" ref="J49" ca="1" si="42">LN(INDEX(O$4:O$5999,M49))</f>
        <v>#NAME?</v>
      </c>
      <c r="K49" s="11">
        <v>0</v>
      </c>
      <c r="L49" s="11">
        <v>0</v>
      </c>
      <c r="M49" s="30">
        <v>91</v>
      </c>
      <c r="O49" t="e">
        <f ca="1"/>
        <v>#NAME?</v>
      </c>
      <c r="P49" t="e">
        <f ca="1"/>
        <v>#NAME?</v>
      </c>
      <c r="Q49" t="e">
        <f ca="1"/>
        <v>#NAME?</v>
      </c>
      <c r="S49" s="43" t="e">
        <f t="array" aca="1" ref="S49:U51" ca="1">MMULT(INDEX(O$5:O$5999,M49):INDEX(Q$7:Q$5999,M49),MMULT(J49:L51,MINVERSE(INDEX(O$5:O$5999,M49):INDEX(Q$7:Q$5999,M49))))</f>
        <v>#NAME?</v>
      </c>
      <c r="T49" s="43" t="e">
        <f ca="1"/>
        <v>#NAME?</v>
      </c>
      <c r="U49" s="43" t="e">
        <f ca="1"/>
        <v>#NAME?</v>
      </c>
    </row>
    <row r="50" spans="1:21" x14ac:dyDescent="0.35">
      <c r="A50" s="40">
        <f ca="1">INDEX('Flow probs &amp; rates'!$W$5:$W$5999,D49)</f>
        <v>0.2303630028743173</v>
      </c>
      <c r="B50" s="40">
        <f ca="1">INDEX('Flow probs &amp; rates'!$X$5:$X$5999,D49)</f>
        <v>0.65786078692410332</v>
      </c>
      <c r="C50" s="40">
        <f ca="1">INDEX('Flow probs &amp; rates'!$Y$5:$Y$5999,D49)</f>
        <v>0.11177621020157935</v>
      </c>
      <c r="D50" s="12"/>
      <c r="E50" s="12"/>
      <c r="F50" s="12">
        <v>0.28544597924361698</v>
      </c>
      <c r="G50" s="12">
        <v>-0.423596087929208</v>
      </c>
      <c r="H50" s="12">
        <v>0.13815010868559199</v>
      </c>
      <c r="J50" s="11">
        <v>0</v>
      </c>
      <c r="K50" s="11" t="e">
        <f t="shared" ref="K50" ca="1" si="43">LN(INDEX(P$4:P$5999,M49))</f>
        <v>#NAME?</v>
      </c>
      <c r="L50" s="11">
        <v>0</v>
      </c>
      <c r="M50" s="30"/>
      <c r="O50" t="e">
        <f ca="1"/>
        <v>#NAME?</v>
      </c>
      <c r="P50" t="e">
        <f ca="1"/>
        <v>#NAME?</v>
      </c>
      <c r="Q50" t="e">
        <f ca="1"/>
        <v>#NAME?</v>
      </c>
      <c r="S50" s="43" t="e">
        <f ca="1"/>
        <v>#NAME?</v>
      </c>
      <c r="T50" s="43" t="e">
        <f ca="1"/>
        <v>#NAME?</v>
      </c>
      <c r="U50" s="43" t="e">
        <f ca="1"/>
        <v>#NAME?</v>
      </c>
    </row>
    <row r="51" spans="1:21" x14ac:dyDescent="0.35">
      <c r="A51" s="40">
        <f ca="1">INDEX('Flow probs &amp; rates'!$Z$5:$Z$5999,D49)</f>
        <v>2.0227580906934717E-2</v>
      </c>
      <c r="B51" s="40">
        <f ca="1">INDEX('Flow probs &amp; rates'!$AA$5:$AA$5999,D49)</f>
        <v>1.8122548339543784E-2</v>
      </c>
      <c r="C51" s="40">
        <f ca="1">INDEX('Flow probs &amp; rates'!$AB$5:$AB$5999,D49)</f>
        <v>0.96164987075352149</v>
      </c>
      <c r="D51" s="12"/>
      <c r="E51" s="12"/>
      <c r="F51" s="12">
        <v>1.80979968978611E-2</v>
      </c>
      <c r="G51" s="12">
        <v>2.25064624107911E-2</v>
      </c>
      <c r="H51" s="12">
        <v>-4.0604459308651197E-2</v>
      </c>
      <c r="J51" s="11">
        <v>0</v>
      </c>
      <c r="K51" s="11">
        <v>0</v>
      </c>
      <c r="L51" s="11" t="e">
        <f t="shared" ref="L51" ca="1" si="44">LN(INDEX(Q$4:Q$5999,M49))</f>
        <v>#NAME?</v>
      </c>
      <c r="M51" s="30"/>
      <c r="O51" t="e">
        <f ca="1"/>
        <v>#NAME?</v>
      </c>
      <c r="P51" t="e">
        <f ca="1"/>
        <v>#NAME?</v>
      </c>
      <c r="Q51" t="e">
        <f ca="1"/>
        <v>#NAME?</v>
      </c>
      <c r="S51" s="43" t="e">
        <f ca="1"/>
        <v>#NAME?</v>
      </c>
      <c r="T51" s="43" t="e">
        <f ca="1"/>
        <v>#NAME?</v>
      </c>
      <c r="U51" s="43" t="e">
        <f ca="1"/>
        <v>#NAME?</v>
      </c>
    </row>
    <row r="52" spans="1:21" x14ac:dyDescent="0.35">
      <c r="A52" s="40">
        <f ca="1">INDEX('Flow probs &amp; rates'!$T$5:$T$5999,D52)</f>
        <v>0.97167879625050491</v>
      </c>
      <c r="B52" s="40">
        <f ca="1">INDEX('Flow probs &amp; rates'!$U$5:$U$5999,D52)</f>
        <v>1.5473499786045442E-2</v>
      </c>
      <c r="C52" s="40">
        <f ca="1">INDEX('Flow probs &amp; rates'!$V$5:$V$5999,D52)</f>
        <v>1.2847703963449707E-2</v>
      </c>
      <c r="D52" s="12">
        <v>17</v>
      </c>
      <c r="E52" s="12"/>
      <c r="F52" s="12">
        <v>-3.1244182620629099E-2</v>
      </c>
      <c r="G52" s="12">
        <v>1.9222851207864301E-2</v>
      </c>
      <c r="H52" s="12">
        <v>1.2021331412763601E-2</v>
      </c>
      <c r="J52" s="11" t="e">
        <f t="shared" ref="J52" ca="1" si="45">LN(INDEX(O$4:O$5999,M52))</f>
        <v>#NAME?</v>
      </c>
      <c r="K52" s="11">
        <v>0</v>
      </c>
      <c r="L52" s="11">
        <v>0</v>
      </c>
      <c r="M52" s="30">
        <v>97</v>
      </c>
      <c r="N52">
        <v>25</v>
      </c>
      <c r="O52" t="e">
        <f t="array" aca="1" ref="O52:Q57" ca="1">[1]!evect(INDEX(A$4:A$5999,N52):INDEX(C$6:C$5999,N52))</f>
        <v>#NAME?</v>
      </c>
      <c r="P52" t="e">
        <f ca="1"/>
        <v>#NAME?</v>
      </c>
      <c r="Q52" t="e">
        <f ca="1"/>
        <v>#NAME?</v>
      </c>
      <c r="S52" s="43" t="e">
        <f t="array" aca="1" ref="S52:U54" ca="1">MMULT(INDEX(O$5:O$5999,M52):INDEX(Q$7:Q$5999,M52),MMULT(J52:L54,MINVERSE(INDEX(O$5:O$5999,M52):INDEX(Q$7:Q$5999,M52))))</f>
        <v>#NAME?</v>
      </c>
      <c r="T52" s="43" t="e">
        <f ca="1"/>
        <v>#NAME?</v>
      </c>
      <c r="U52" s="43" t="e">
        <f ca="1"/>
        <v>#NAME?</v>
      </c>
    </row>
    <row r="53" spans="1:21" x14ac:dyDescent="0.35">
      <c r="A53" s="40">
        <f ca="1">INDEX('Flow probs &amp; rates'!$W$5:$W$5999,D52)</f>
        <v>0.22803761764788941</v>
      </c>
      <c r="B53" s="40">
        <f ca="1">INDEX('Flow probs &amp; rates'!$X$5:$X$5999,D52)</f>
        <v>0.65168604655929863</v>
      </c>
      <c r="C53" s="40">
        <f ca="1">INDEX('Flow probs &amp; rates'!$Y$5:$Y$5999,D52)</f>
        <v>0.1202763357928119</v>
      </c>
      <c r="D53" s="12"/>
      <c r="E53" s="12"/>
      <c r="F53" s="12">
        <v>0.28399690686404999</v>
      </c>
      <c r="G53" s="12">
        <v>-0.43315170713101298</v>
      </c>
      <c r="H53" s="12">
        <v>0.14915480026696301</v>
      </c>
      <c r="J53" s="11">
        <v>0</v>
      </c>
      <c r="K53" s="11" t="e">
        <f t="shared" ref="K53" ca="1" si="46">LN(INDEX(P$4:P$5999,M52))</f>
        <v>#NAME?</v>
      </c>
      <c r="L53" s="11">
        <v>0</v>
      </c>
      <c r="M53" s="30"/>
      <c r="O53" t="e">
        <f ca="1"/>
        <v>#NAME?</v>
      </c>
      <c r="P53" t="e">
        <f ca="1"/>
        <v>#NAME?</v>
      </c>
      <c r="Q53" t="e">
        <f ca="1"/>
        <v>#NAME?</v>
      </c>
      <c r="S53" s="43" t="e">
        <f ca="1"/>
        <v>#NAME?</v>
      </c>
      <c r="T53" s="43" t="e">
        <f ca="1"/>
        <v>#NAME?</v>
      </c>
      <c r="U53" s="43" t="e">
        <f ca="1"/>
        <v>#NAME?</v>
      </c>
    </row>
    <row r="54" spans="1:21" x14ac:dyDescent="0.35">
      <c r="A54" s="40">
        <f ca="1">INDEX('Flow probs &amp; rates'!$Z$5:$Z$5999,D52)</f>
        <v>1.8438023968227309E-2</v>
      </c>
      <c r="B54" s="40">
        <f ca="1">INDEX('Flow probs &amp; rates'!$AA$5:$AA$5999,D52)</f>
        <v>1.6980143409863299E-2</v>
      </c>
      <c r="C54" s="40">
        <f ca="1">INDEX('Flow probs &amp; rates'!$AB$5:$AB$5999,D52)</f>
        <v>0.96458183262190933</v>
      </c>
      <c r="D54" s="12"/>
      <c r="E54" s="12"/>
      <c r="F54" s="12">
        <v>1.6420241520463098E-2</v>
      </c>
      <c r="G54" s="12">
        <v>2.1147702145823101E-2</v>
      </c>
      <c r="H54" s="12">
        <v>-3.75679436662869E-2</v>
      </c>
      <c r="J54" s="11">
        <v>0</v>
      </c>
      <c r="K54" s="11">
        <v>0</v>
      </c>
      <c r="L54" s="11" t="e">
        <f t="shared" ref="L54" ca="1" si="47">LN(INDEX(Q$4:Q$5999,M52))</f>
        <v>#NAME?</v>
      </c>
      <c r="M54" s="30"/>
      <c r="O54" t="e">
        <f ca="1"/>
        <v>#NAME?</v>
      </c>
      <c r="P54" t="e">
        <f ca="1"/>
        <v>#NAME?</v>
      </c>
      <c r="Q54" t="e">
        <f ca="1"/>
        <v>#NAME?</v>
      </c>
      <c r="S54" s="43" t="e">
        <f ca="1"/>
        <v>#NAME?</v>
      </c>
      <c r="T54" s="43" t="e">
        <f ca="1"/>
        <v>#NAME?</v>
      </c>
      <c r="U54" s="43" t="e">
        <f ca="1"/>
        <v>#NAME?</v>
      </c>
    </row>
    <row r="55" spans="1:21" x14ac:dyDescent="0.35">
      <c r="A55" s="40">
        <f ca="1">INDEX('Flow probs &amp; rates'!$T$5:$T$5999,D55)</f>
        <v>0.97170036480876676</v>
      </c>
      <c r="B55" s="40">
        <f ca="1">INDEX('Flow probs &amp; rates'!$U$5:$U$5999,D55)</f>
        <v>1.5833791676422043E-2</v>
      </c>
      <c r="C55" s="40">
        <f ca="1">INDEX('Flow probs &amp; rates'!$V$5:$V$5999,D55)</f>
        <v>1.24658435148112E-2</v>
      </c>
      <c r="D55" s="12">
        <v>18</v>
      </c>
      <c r="E55" s="12"/>
      <c r="F55" s="12">
        <v>-3.1278815123134102E-2</v>
      </c>
      <c r="G55" s="12">
        <v>1.96608328653733E-2</v>
      </c>
      <c r="H55" s="12">
        <v>1.16179822577595E-2</v>
      </c>
      <c r="J55" s="11" t="e">
        <f t="shared" ref="J55" ca="1" si="48">LN(INDEX(O$4:O$5999,M55))</f>
        <v>#NAME?</v>
      </c>
      <c r="K55" s="11">
        <v>0</v>
      </c>
      <c r="L55" s="11">
        <v>0</v>
      </c>
      <c r="M55" s="30">
        <v>103</v>
      </c>
      <c r="O55" t="e">
        <f ca="1"/>
        <v>#NAME?</v>
      </c>
      <c r="P55" t="e">
        <f ca="1"/>
        <v>#NAME?</v>
      </c>
      <c r="Q55" t="e">
        <f ca="1"/>
        <v>#NAME?</v>
      </c>
      <c r="S55" s="43" t="e">
        <f t="array" aca="1" ref="S55:U57" ca="1">MMULT(INDEX(O$5:O$5999,M55):INDEX(Q$7:Q$5999,M55),MMULT(J55:L57,MINVERSE(INDEX(O$5:O$5999,M55):INDEX(Q$7:Q$5999,M55))))</f>
        <v>#NAME?</v>
      </c>
      <c r="T55" s="43" t="e">
        <f ca="1"/>
        <v>#NAME?</v>
      </c>
      <c r="U55" s="43" t="e">
        <f ca="1"/>
        <v>#NAME?</v>
      </c>
    </row>
    <row r="56" spans="1:21" x14ac:dyDescent="0.35">
      <c r="A56" s="40">
        <f ca="1">INDEX('Flow probs &amp; rates'!$W$5:$W$5999,D55)</f>
        <v>0.2288135633764779</v>
      </c>
      <c r="B56" s="40">
        <f ca="1">INDEX('Flow probs &amp; rates'!$X$5:$X$5999,D55)</f>
        <v>0.65217699518847017</v>
      </c>
      <c r="C56" s="40">
        <f ca="1">INDEX('Flow probs &amp; rates'!$Y$5:$Y$5999,D55)</f>
        <v>0.11900944143505186</v>
      </c>
      <c r="D56" s="12"/>
      <c r="E56" s="12"/>
      <c r="F56" s="12">
        <v>0.284941002168555</v>
      </c>
      <c r="G56" s="12">
        <v>-0.43262068221656502</v>
      </c>
      <c r="H56" s="12">
        <v>0.14767968004800899</v>
      </c>
      <c r="J56" s="11">
        <v>0</v>
      </c>
      <c r="K56" s="11" t="e">
        <f t="shared" ref="K56" ca="1" si="49">LN(INDEX(P$4:P$5999,M55))</f>
        <v>#NAME?</v>
      </c>
      <c r="L56" s="11">
        <v>0</v>
      </c>
      <c r="M56" s="11"/>
      <c r="O56" t="e">
        <f ca="1"/>
        <v>#NAME?</v>
      </c>
      <c r="P56" t="e">
        <f ca="1"/>
        <v>#NAME?</v>
      </c>
      <c r="Q56" t="e">
        <f ca="1"/>
        <v>#NAME?</v>
      </c>
      <c r="S56" s="43" t="e">
        <f ca="1"/>
        <v>#NAME?</v>
      </c>
      <c r="T56" s="43" t="e">
        <f ca="1"/>
        <v>#NAME?</v>
      </c>
      <c r="U56" s="43" t="e">
        <f ca="1"/>
        <v>#NAME?</v>
      </c>
    </row>
    <row r="57" spans="1:21" x14ac:dyDescent="0.35">
      <c r="A57" s="40">
        <f ca="1">INDEX('Flow probs &amp; rates'!$Z$5:$Z$5999,D55)</f>
        <v>1.8120058218256813E-2</v>
      </c>
      <c r="B57" s="40">
        <f ca="1">INDEX('Flow probs &amp; rates'!$AA$5:$AA$5999,D55)</f>
        <v>1.8476858059488479E-2</v>
      </c>
      <c r="C57" s="40">
        <f ca="1">INDEX('Flow probs &amp; rates'!$AB$5:$AB$5999,D55)</f>
        <v>0.96340308372225469</v>
      </c>
      <c r="D57" s="12"/>
      <c r="E57" s="12"/>
      <c r="F57" s="12">
        <v>1.5856572962346001E-2</v>
      </c>
      <c r="G57" s="12">
        <v>2.3037631159432501E-2</v>
      </c>
      <c r="H57" s="12">
        <v>-3.8894204121779498E-2</v>
      </c>
      <c r="J57" s="11">
        <v>0</v>
      </c>
      <c r="K57" s="11">
        <v>0</v>
      </c>
      <c r="L57" s="11" t="e">
        <f t="shared" ref="L57" ca="1" si="50">LN(INDEX(Q$4:Q$5999,M55))</f>
        <v>#NAME?</v>
      </c>
      <c r="M57" s="11"/>
      <c r="O57" t="e">
        <f ca="1"/>
        <v>#NAME?</v>
      </c>
      <c r="P57" t="e">
        <f ca="1"/>
        <v>#NAME?</v>
      </c>
      <c r="Q57" t="e">
        <f ca="1"/>
        <v>#NAME?</v>
      </c>
      <c r="S57" s="43" t="e">
        <f ca="1"/>
        <v>#NAME?</v>
      </c>
      <c r="T57" s="43" t="e">
        <f ca="1"/>
        <v>#NAME?</v>
      </c>
      <c r="U57" s="43" t="e">
        <f ca="1"/>
        <v>#NAME?</v>
      </c>
    </row>
    <row r="58" spans="1:21" x14ac:dyDescent="0.35">
      <c r="A58" s="40">
        <f ca="1">INDEX('Flow probs &amp; rates'!$T$5:$T$5999,D58)</f>
        <v>0.97452869600300429</v>
      </c>
      <c r="B58" s="40">
        <f ca="1">INDEX('Flow probs &amp; rates'!$U$5:$U$5999,D58)</f>
        <v>1.4648511854051995E-2</v>
      </c>
      <c r="C58" s="40">
        <f ca="1">INDEX('Flow probs &amp; rates'!$V$5:$V$5999,D58)</f>
        <v>1.0822792142943708E-2</v>
      </c>
      <c r="D58" s="12">
        <v>19</v>
      </c>
      <c r="E58" s="12"/>
      <c r="F58" s="12">
        <v>-2.8238791335966199E-2</v>
      </c>
      <c r="G58" s="12">
        <v>1.8103650067360599E-2</v>
      </c>
      <c r="H58" s="12">
        <v>1.0135141268603799E-2</v>
      </c>
      <c r="J58" s="11" t="e">
        <f t="shared" ref="J58" ca="1" si="51">LN(INDEX(O$4:O$5999,M58))</f>
        <v>#NAME?</v>
      </c>
      <c r="K58" s="11">
        <v>0</v>
      </c>
      <c r="L58" s="11">
        <v>0</v>
      </c>
      <c r="M58" s="30">
        <v>109</v>
      </c>
      <c r="N58">
        <v>28</v>
      </c>
      <c r="O58" t="e">
        <f t="array" aca="1" ref="O58:Q63" ca="1">[1]!evect(INDEX(A$4:A$5999,N58):INDEX(C$6:C$5999,N58))</f>
        <v>#NAME?</v>
      </c>
      <c r="P58" t="e">
        <f ca="1"/>
        <v>#NAME?</v>
      </c>
      <c r="Q58" t="e">
        <f ca="1"/>
        <v>#NAME?</v>
      </c>
      <c r="S58" s="43" t="e">
        <f t="array" aca="1" ref="S58:U60" ca="1">MMULT(INDEX(O$5:O$5999,M58):INDEX(Q$7:Q$5999,M58),MMULT(J58:L60,MINVERSE(INDEX(O$5:O$5999,M58):INDEX(Q$7:Q$5999,M58))))</f>
        <v>#NAME?</v>
      </c>
      <c r="T58" s="43" t="e">
        <f ca="1"/>
        <v>#NAME?</v>
      </c>
      <c r="U58" s="43" t="e">
        <f ca="1"/>
        <v>#NAME?</v>
      </c>
    </row>
    <row r="59" spans="1:21" x14ac:dyDescent="0.35">
      <c r="A59" s="40">
        <f ca="1">INDEX('Flow probs &amp; rates'!$W$5:$W$5999,D58)</f>
        <v>0.23625297350295207</v>
      </c>
      <c r="B59" s="40">
        <f ca="1">INDEX('Flow probs &amp; rates'!$X$5:$X$5999,D58)</f>
        <v>0.65610192776489351</v>
      </c>
      <c r="C59" s="40">
        <f ca="1">INDEX('Flow probs &amp; rates'!$Y$5:$Y$5999,D58)</f>
        <v>0.10764509873215444</v>
      </c>
      <c r="D59" s="12"/>
      <c r="E59" s="12"/>
      <c r="F59" s="12">
        <v>0.29298020878943798</v>
      </c>
      <c r="G59" s="12">
        <v>-0.42640826550496502</v>
      </c>
      <c r="H59" s="12">
        <v>0.13342805671552699</v>
      </c>
      <c r="J59" s="11">
        <v>0</v>
      </c>
      <c r="K59" s="11" t="e">
        <f t="shared" ref="K59" ca="1" si="52">LN(INDEX(P$4:P$5999,M58))</f>
        <v>#NAME?</v>
      </c>
      <c r="L59" s="11">
        <v>0</v>
      </c>
      <c r="M59" s="30"/>
      <c r="O59" t="e">
        <f ca="1"/>
        <v>#NAME?</v>
      </c>
      <c r="P59" t="e">
        <f ca="1"/>
        <v>#NAME?</v>
      </c>
      <c r="Q59" t="e">
        <f ca="1"/>
        <v>#NAME?</v>
      </c>
      <c r="S59" s="43" t="e">
        <f ca="1"/>
        <v>#NAME?</v>
      </c>
      <c r="T59" s="43" t="e">
        <f ca="1"/>
        <v>#NAME?</v>
      </c>
      <c r="U59" s="43" t="e">
        <f ca="1"/>
        <v>#NAME?</v>
      </c>
    </row>
    <row r="60" spans="1:21" x14ac:dyDescent="0.35">
      <c r="A60" s="40">
        <f ca="1">INDEX('Flow probs &amp; rates'!$Z$5:$Z$5999,D58)</f>
        <v>1.9617073931577023E-2</v>
      </c>
      <c r="B60" s="40">
        <f ca="1">INDEX('Flow probs &amp; rates'!$AA$5:$AA$5999,D58)</f>
        <v>2.0114747106559024E-2</v>
      </c>
      <c r="C60" s="40">
        <f ca="1">INDEX('Flow probs &amp; rates'!$AB$5:$AB$5999,D58)</f>
        <v>0.96026817896186389</v>
      </c>
      <c r="D60" s="12"/>
      <c r="E60" s="12"/>
      <c r="F60" s="12">
        <v>1.7060408599538598E-2</v>
      </c>
      <c r="G60" s="12">
        <v>2.5069269740357902E-2</v>
      </c>
      <c r="H60" s="12">
        <v>-4.2129678339897801E-2</v>
      </c>
      <c r="J60" s="11">
        <v>0</v>
      </c>
      <c r="K60" s="11">
        <v>0</v>
      </c>
      <c r="L60" s="11" t="e">
        <f t="shared" ref="L60" ca="1" si="53">LN(INDEX(Q$4:Q$5999,M58))</f>
        <v>#NAME?</v>
      </c>
      <c r="M60" s="30"/>
      <c r="O60" t="e">
        <f ca="1"/>
        <v>#NAME?</v>
      </c>
      <c r="P60" t="e">
        <f ca="1"/>
        <v>#NAME?</v>
      </c>
      <c r="Q60" t="e">
        <f ca="1"/>
        <v>#NAME?</v>
      </c>
      <c r="S60" s="43" t="e">
        <f ca="1"/>
        <v>#NAME?</v>
      </c>
      <c r="T60" s="43" t="e">
        <f ca="1"/>
        <v>#NAME?</v>
      </c>
      <c r="U60" s="43" t="e">
        <f ca="1"/>
        <v>#NAME?</v>
      </c>
    </row>
    <row r="61" spans="1:21" x14ac:dyDescent="0.35">
      <c r="A61" s="40">
        <f ca="1">INDEX('Flow probs &amp; rates'!$T$5:$T$5999,D61)</f>
        <v>0.973082868573517</v>
      </c>
      <c r="B61" s="40">
        <f ca="1">INDEX('Flow probs &amp; rates'!$U$5:$U$5999,D61)</f>
        <v>1.5049524558215843E-2</v>
      </c>
      <c r="C61" s="40">
        <f ca="1">INDEX('Flow probs &amp; rates'!$V$5:$V$5999,D61)</f>
        <v>1.1867606868267161E-2</v>
      </c>
      <c r="D61" s="12">
        <v>20</v>
      </c>
      <c r="E61" s="12"/>
      <c r="F61" s="12">
        <v>-2.9533429997420101E-2</v>
      </c>
      <c r="G61" s="12">
        <v>1.8415383043360101E-2</v>
      </c>
      <c r="H61" s="12">
        <v>1.1118046943907899E-2</v>
      </c>
      <c r="J61" s="11" t="e">
        <f t="shared" ref="J61" ca="1" si="54">LN(INDEX(O$4:O$5999,M61))</f>
        <v>#NAME?</v>
      </c>
      <c r="K61" s="11">
        <v>0</v>
      </c>
      <c r="L61" s="11">
        <v>0</v>
      </c>
      <c r="M61" s="30">
        <v>115</v>
      </c>
      <c r="O61" t="e">
        <f ca="1"/>
        <v>#NAME?</v>
      </c>
      <c r="P61" t="e">
        <f ca="1"/>
        <v>#NAME?</v>
      </c>
      <c r="Q61" t="e">
        <f ca="1"/>
        <v>#NAME?</v>
      </c>
      <c r="S61" s="43" t="e">
        <f t="array" aca="1" ref="S61:U63" ca="1">MMULT(INDEX(O$5:O$5999,M61):INDEX(Q$7:Q$5999,M61),MMULT(J61:L63,MINVERSE(INDEX(O$5:O$5999,M61):INDEX(Q$7:Q$5999,M61))))</f>
        <v>#NAME?</v>
      </c>
      <c r="T61" s="43" t="e">
        <f ca="1"/>
        <v>#NAME?</v>
      </c>
      <c r="U61" s="43" t="e">
        <f ca="1"/>
        <v>#NAME?</v>
      </c>
    </row>
    <row r="62" spans="1:21" x14ac:dyDescent="0.35">
      <c r="A62" s="40">
        <f ca="1">INDEX('Flow probs &amp; rates'!$W$5:$W$5999,D61)</f>
        <v>0.21483578919950291</v>
      </c>
      <c r="B62" s="40">
        <f ca="1">INDEX('Flow probs &amp; rates'!$X$5:$X$5999,D61)</f>
        <v>0.67126456160868697</v>
      </c>
      <c r="C62" s="40">
        <f ca="1">INDEX('Flow probs &amp; rates'!$Y$5:$Y$5999,D61)</f>
        <v>0.11389964919181002</v>
      </c>
      <c r="D62" s="12"/>
      <c r="E62" s="12"/>
      <c r="F62" s="12">
        <v>0.26378781618415997</v>
      </c>
      <c r="G62" s="12">
        <v>-0.403178968118934</v>
      </c>
      <c r="H62" s="12">
        <v>0.13939115193618601</v>
      </c>
      <c r="J62" s="11">
        <v>0</v>
      </c>
      <c r="K62" s="11" t="e">
        <f t="shared" ref="K62" ca="1" si="55">LN(INDEX(P$4:P$5999,M61))</f>
        <v>#NAME?</v>
      </c>
      <c r="L62" s="11">
        <v>0</v>
      </c>
      <c r="M62" s="30"/>
      <c r="O62" t="e">
        <f ca="1"/>
        <v>#NAME?</v>
      </c>
      <c r="P62" t="e">
        <f ca="1"/>
        <v>#NAME?</v>
      </c>
      <c r="Q62" t="e">
        <f ca="1"/>
        <v>#NAME?</v>
      </c>
      <c r="S62" s="43" t="e">
        <f ca="1"/>
        <v>#NAME?</v>
      </c>
      <c r="T62" s="43" t="e">
        <f ca="1"/>
        <v>#NAME?</v>
      </c>
      <c r="U62" s="43" t="e">
        <f ca="1"/>
        <v>#NAME?</v>
      </c>
    </row>
    <row r="63" spans="1:21" x14ac:dyDescent="0.35">
      <c r="A63" s="40">
        <f ca="1">INDEX('Flow probs &amp; rates'!$Z$5:$Z$5999,D61)</f>
        <v>1.6279942455987611E-2</v>
      </c>
      <c r="B63" s="40">
        <f ca="1">INDEX('Flow probs &amp; rates'!$AA$5:$AA$5999,D61)</f>
        <v>1.861452727469794E-2</v>
      </c>
      <c r="C63" s="40">
        <f ca="1">INDEX('Flow probs &amp; rates'!$AB$5:$AB$5999,D61)</f>
        <v>0.96510553026931445</v>
      </c>
      <c r="D63" s="12"/>
      <c r="E63" s="12"/>
      <c r="F63" s="12">
        <v>1.41331937307515E-2</v>
      </c>
      <c r="G63" s="12">
        <v>2.2900219750799301E-2</v>
      </c>
      <c r="H63" s="12">
        <v>-3.7033413481484E-2</v>
      </c>
      <c r="J63" s="11">
        <v>0</v>
      </c>
      <c r="K63" s="11">
        <v>0</v>
      </c>
      <c r="L63" s="11" t="e">
        <f t="shared" ref="L63" ca="1" si="56">LN(INDEX(Q$4:Q$5999,M61))</f>
        <v>#NAME?</v>
      </c>
      <c r="M63" s="30"/>
      <c r="O63" t="e">
        <f ca="1"/>
        <v>#NAME?</v>
      </c>
      <c r="P63" t="e">
        <f ca="1"/>
        <v>#NAME?</v>
      </c>
      <c r="Q63" t="e">
        <f ca="1"/>
        <v>#NAME?</v>
      </c>
      <c r="S63" s="43" t="e">
        <f ca="1"/>
        <v>#NAME?</v>
      </c>
      <c r="T63" s="43" t="e">
        <f ca="1"/>
        <v>#NAME?</v>
      </c>
      <c r="U63" s="43" t="e">
        <f ca="1"/>
        <v>#NAME?</v>
      </c>
    </row>
    <row r="64" spans="1:21" x14ac:dyDescent="0.35">
      <c r="A64" s="40">
        <f ca="1">INDEX('Flow probs &amp; rates'!$T$5:$T$5999,D64)</f>
        <v>0.9727296451472911</v>
      </c>
      <c r="B64" s="40">
        <f ca="1">INDEX('Flow probs &amp; rates'!$U$5:$U$5999,D64)</f>
        <v>1.5522500982505936E-2</v>
      </c>
      <c r="C64" s="40">
        <f ca="1">INDEX('Flow probs &amp; rates'!$V$5:$V$5999,D64)</f>
        <v>1.174785387020295E-2</v>
      </c>
      <c r="D64" s="12">
        <v>21</v>
      </c>
      <c r="E64" s="12"/>
      <c r="F64" s="12">
        <v>-3.0056406958796199E-2</v>
      </c>
      <c r="G64" s="12">
        <v>1.9062499264655301E-2</v>
      </c>
      <c r="H64" s="12">
        <v>1.0993907694142199E-2</v>
      </c>
      <c r="J64" s="11" t="e">
        <f t="shared" ref="J64" ca="1" si="57">LN(INDEX(O$4:O$5999,M64))</f>
        <v>#NAME?</v>
      </c>
      <c r="K64" s="11">
        <v>0</v>
      </c>
      <c r="L64" s="11">
        <v>0</v>
      </c>
      <c r="M64" s="30">
        <v>121</v>
      </c>
      <c r="N64">
        <v>31</v>
      </c>
      <c r="O64" t="e">
        <f t="array" aca="1" ref="O64:Q69" ca="1">[1]!evect(INDEX(A$4:A$5999,N64):INDEX(C$6:C$5999,N64))</f>
        <v>#NAME?</v>
      </c>
      <c r="P64" t="e">
        <f ca="1"/>
        <v>#NAME?</v>
      </c>
      <c r="Q64" t="e">
        <f ca="1"/>
        <v>#NAME?</v>
      </c>
      <c r="S64" s="43" t="e">
        <f t="array" aca="1" ref="S64:U66" ca="1">MMULT(INDEX(O$5:O$5999,M64):INDEX(Q$7:Q$5999,M64),MMULT(J64:L66,MINVERSE(INDEX(O$5:O$5999,M64):INDEX(Q$7:Q$5999,M64))))</f>
        <v>#NAME?</v>
      </c>
      <c r="T64" s="43" t="e">
        <f ca="1"/>
        <v>#NAME?</v>
      </c>
      <c r="U64" s="43" t="e">
        <f ca="1"/>
        <v>#NAME?</v>
      </c>
    </row>
    <row r="65" spans="1:21" x14ac:dyDescent="0.35">
      <c r="A65" s="40">
        <f ca="1">INDEX('Flow probs &amp; rates'!$W$5:$W$5999,D64)</f>
        <v>0.22216794323926306</v>
      </c>
      <c r="B65" s="40">
        <f ca="1">INDEX('Flow probs &amp; rates'!$X$5:$X$5999,D64)</f>
        <v>0.66708576250207052</v>
      </c>
      <c r="C65" s="40">
        <f ca="1">INDEX('Flow probs &amp; rates'!$Y$5:$Y$5999,D64)</f>
        <v>0.11074629425866643</v>
      </c>
      <c r="D65" s="12"/>
      <c r="E65" s="12"/>
      <c r="F65" s="12">
        <v>0.27367117380765799</v>
      </c>
      <c r="G65" s="12">
        <v>-0.40958263651071702</v>
      </c>
      <c r="H65" s="12">
        <v>0.13591146270306001</v>
      </c>
      <c r="J65" s="11">
        <v>0</v>
      </c>
      <c r="K65" s="11" t="e">
        <f t="shared" ref="K65" ca="1" si="58">LN(INDEX(P$4:P$5999,M64))</f>
        <v>#NAME?</v>
      </c>
      <c r="L65" s="11">
        <v>0</v>
      </c>
      <c r="M65" s="11"/>
      <c r="O65" t="e">
        <f ca="1"/>
        <v>#NAME?</v>
      </c>
      <c r="P65" t="e">
        <f ca="1"/>
        <v>#NAME?</v>
      </c>
      <c r="Q65" t="e">
        <f ca="1"/>
        <v>#NAME?</v>
      </c>
      <c r="S65" s="43" t="e">
        <f ca="1"/>
        <v>#NAME?</v>
      </c>
      <c r="T65" s="43" t="e">
        <f ca="1"/>
        <v>#NAME?</v>
      </c>
      <c r="U65" s="43" t="e">
        <f ca="1"/>
        <v>#NAME?</v>
      </c>
    </row>
    <row r="66" spans="1:21" x14ac:dyDescent="0.35">
      <c r="A66" s="40">
        <f ca="1">INDEX('Flow probs &amp; rates'!$Z$5:$Z$5999,D64)</f>
        <v>1.7264999477133048E-2</v>
      </c>
      <c r="B66" s="40">
        <f ca="1">INDEX('Flow probs &amp; rates'!$AA$5:$AA$5999,D64)</f>
        <v>1.8450717025774364E-2</v>
      </c>
      <c r="C66" s="40">
        <f ca="1">INDEX('Flow probs &amp; rates'!$AB$5:$AB$5999,D64)</f>
        <v>0.96428428349709261</v>
      </c>
      <c r="D66" s="12"/>
      <c r="E66" s="12"/>
      <c r="F66" s="12">
        <v>1.50834879736062E-2</v>
      </c>
      <c r="G66" s="12">
        <v>2.2760661537269598E-2</v>
      </c>
      <c r="H66" s="12">
        <v>-3.7844149510875003E-2</v>
      </c>
      <c r="J66" s="11">
        <v>0</v>
      </c>
      <c r="K66" s="11">
        <v>0</v>
      </c>
      <c r="L66" s="11" t="e">
        <f t="shared" ref="L66" ca="1" si="59">LN(INDEX(Q$4:Q$5999,M64))</f>
        <v>#NAME?</v>
      </c>
      <c r="M66" s="11"/>
      <c r="O66" t="e">
        <f ca="1"/>
        <v>#NAME?</v>
      </c>
      <c r="P66" t="e">
        <f ca="1"/>
        <v>#NAME?</v>
      </c>
      <c r="Q66" t="e">
        <f ca="1"/>
        <v>#NAME?</v>
      </c>
      <c r="S66" s="43" t="e">
        <f ca="1"/>
        <v>#NAME?</v>
      </c>
      <c r="T66" s="43" t="e">
        <f ca="1"/>
        <v>#NAME?</v>
      </c>
      <c r="U66" s="43" t="e">
        <f ca="1"/>
        <v>#NAME?</v>
      </c>
    </row>
    <row r="67" spans="1:21" x14ac:dyDescent="0.35">
      <c r="A67" s="40">
        <f ca="1">INDEX('Flow probs &amp; rates'!$T$5:$T$5999,D67)</f>
        <v>0.97162647699003646</v>
      </c>
      <c r="B67" s="40">
        <f ca="1">INDEX('Flow probs &amp; rates'!$U$5:$U$5999,D67)</f>
        <v>1.6382829641782965E-2</v>
      </c>
      <c r="C67" s="40">
        <f ca="1">INDEX('Flow probs &amp; rates'!$V$5:$V$5999,D67)</f>
        <v>1.1990693368180601E-2</v>
      </c>
      <c r="D67" s="12">
        <v>22</v>
      </c>
      <c r="E67" s="12"/>
      <c r="F67" s="12">
        <v>-3.1136950269079901E-2</v>
      </c>
      <c r="G67" s="12">
        <v>1.9873591077529899E-2</v>
      </c>
      <c r="H67" s="12">
        <v>1.1263359191550099E-2</v>
      </c>
      <c r="J67" s="11" t="e">
        <f t="shared" ref="J67" ca="1" si="60">LN(INDEX(O$4:O$5999,M67))</f>
        <v>#NAME?</v>
      </c>
      <c r="K67" s="11">
        <v>0</v>
      </c>
      <c r="L67" s="11">
        <v>0</v>
      </c>
      <c r="M67" s="30">
        <v>127</v>
      </c>
      <c r="O67" t="e">
        <f ca="1"/>
        <v>#NAME?</v>
      </c>
      <c r="P67" t="e">
        <f ca="1"/>
        <v>#NAME?</v>
      </c>
      <c r="Q67" t="e">
        <f ca="1"/>
        <v>#NAME?</v>
      </c>
      <c r="S67" s="43" t="e">
        <f t="array" aca="1" ref="S67:U69" ca="1">MMULT(INDEX(O$5:O$5999,M67):INDEX(Q$7:Q$5999,M67),MMULT(J67:L69,MINVERSE(INDEX(O$5:O$5999,M67):INDEX(Q$7:Q$5999,M67))))</f>
        <v>#NAME?</v>
      </c>
      <c r="T67" s="43" t="e">
        <f ca="1"/>
        <v>#NAME?</v>
      </c>
      <c r="U67" s="43" t="e">
        <f ca="1"/>
        <v>#NAME?</v>
      </c>
    </row>
    <row r="68" spans="1:21" x14ac:dyDescent="0.35">
      <c r="A68" s="40">
        <f ca="1">INDEX('Flow probs &amp; rates'!$W$5:$W$5999,D67)</f>
        <v>0.20901583105288674</v>
      </c>
      <c r="B68" s="40">
        <f ca="1">INDEX('Flow probs &amp; rates'!$X$5:$X$5999,D67)</f>
        <v>0.6864218225887242</v>
      </c>
      <c r="C68" s="40">
        <f ca="1">INDEX('Flow probs &amp; rates'!$Y$5:$Y$5999,D67)</f>
        <v>0.10456234635838917</v>
      </c>
      <c r="D68" s="12"/>
      <c r="E68" s="12"/>
      <c r="F68" s="12">
        <v>0.25417208061831398</v>
      </c>
      <c r="G68" s="12">
        <v>-0.38062978564268202</v>
      </c>
      <c r="H68" s="12">
        <v>0.12645770502436701</v>
      </c>
      <c r="J68" s="11">
        <v>0</v>
      </c>
      <c r="K68" s="11" t="e">
        <f t="shared" ref="K68" ca="1" si="61">LN(INDEX(P$4:P$5999,M67))</f>
        <v>#NAME?</v>
      </c>
      <c r="L68" s="11">
        <v>0</v>
      </c>
      <c r="M68" s="30"/>
      <c r="O68" t="e">
        <f ca="1"/>
        <v>#NAME?</v>
      </c>
      <c r="P68" t="e">
        <f ca="1"/>
        <v>#NAME?</v>
      </c>
      <c r="Q68" t="e">
        <f ca="1"/>
        <v>#NAME?</v>
      </c>
      <c r="S68" s="43" t="e">
        <f ca="1"/>
        <v>#NAME?</v>
      </c>
      <c r="T68" s="43" t="e">
        <f ca="1"/>
        <v>#NAME?</v>
      </c>
      <c r="U68" s="43" t="e">
        <f ca="1"/>
        <v>#NAME?</v>
      </c>
    </row>
    <row r="69" spans="1:21" x14ac:dyDescent="0.35">
      <c r="A69" s="40">
        <f ca="1">INDEX('Flow probs &amp; rates'!$Z$5:$Z$5999,D67)</f>
        <v>1.6695524222554915E-2</v>
      </c>
      <c r="B69" s="40">
        <f ca="1">INDEX('Flow probs &amp; rates'!$AA$5:$AA$5999,D67)</f>
        <v>1.7417928447255839E-2</v>
      </c>
      <c r="C69" s="40">
        <f ca="1">INDEX('Flow probs &amp; rates'!$AB$5:$AB$5999,D67)</f>
        <v>0.96588654733018919</v>
      </c>
      <c r="D69" s="12"/>
      <c r="E69" s="12"/>
      <c r="F69" s="12">
        <v>1.48429828853578E-2</v>
      </c>
      <c r="G69" s="12">
        <v>2.1162408972354201E-2</v>
      </c>
      <c r="H69" s="12">
        <v>-3.60053918577114E-2</v>
      </c>
      <c r="J69" s="11">
        <v>0</v>
      </c>
      <c r="K69" s="11">
        <v>0</v>
      </c>
      <c r="L69" s="11" t="e">
        <f t="shared" ref="L69" ca="1" si="62">LN(INDEX(Q$4:Q$5999,M67))</f>
        <v>#NAME?</v>
      </c>
      <c r="M69" s="30"/>
      <c r="O69" t="e">
        <f ca="1"/>
        <v>#NAME?</v>
      </c>
      <c r="P69" t="e">
        <f ca="1"/>
        <v>#NAME?</v>
      </c>
      <c r="Q69" t="e">
        <f ca="1"/>
        <v>#NAME?</v>
      </c>
      <c r="S69" s="43" t="e">
        <f ca="1"/>
        <v>#NAME?</v>
      </c>
      <c r="T69" s="43" t="e">
        <f ca="1"/>
        <v>#NAME?</v>
      </c>
      <c r="U69" s="43" t="e">
        <f ca="1"/>
        <v>#NAME?</v>
      </c>
    </row>
    <row r="70" spans="1:21" x14ac:dyDescent="0.35">
      <c r="A70" s="40">
        <f ca="1">INDEX('Flow probs &amp; rates'!$T$5:$T$5999,D70)</f>
        <v>0.97476433027692988</v>
      </c>
      <c r="B70" s="40">
        <f ca="1">INDEX('Flow probs &amp; rates'!$U$5:$U$5999,D70)</f>
        <v>1.4788229094580468E-2</v>
      </c>
      <c r="C70" s="40">
        <f ca="1">INDEX('Flow probs &amp; rates'!$V$5:$V$5999,D70)</f>
        <v>1.044744062848969E-2</v>
      </c>
      <c r="D70" s="12">
        <v>23</v>
      </c>
      <c r="E70" s="12"/>
      <c r="F70" s="12">
        <v>-2.78305535515967E-2</v>
      </c>
      <c r="G70" s="12">
        <v>1.7912680874480499E-2</v>
      </c>
      <c r="H70" s="12">
        <v>9.9178726770670807E-3</v>
      </c>
      <c r="J70" s="11" t="e">
        <f t="shared" ref="J70" ca="1" si="63">LN(INDEX(O$4:O$5999,M70))</f>
        <v>#NAME?</v>
      </c>
      <c r="K70" s="11">
        <v>0</v>
      </c>
      <c r="L70" s="11">
        <v>0</v>
      </c>
      <c r="M70" s="30">
        <v>133</v>
      </c>
      <c r="N70">
        <v>34</v>
      </c>
      <c r="O70" t="e">
        <f t="array" aca="1" ref="O70:Q75" ca="1">[1]!evect(INDEX(A$4:A$5999,N70):INDEX(C$6:C$5999,N70))</f>
        <v>#NAME?</v>
      </c>
      <c r="P70" t="e">
        <f ca="1"/>
        <v>#NAME?</v>
      </c>
      <c r="Q70" t="e">
        <f ca="1"/>
        <v>#NAME?</v>
      </c>
      <c r="S70" s="43" t="e">
        <f t="array" aca="1" ref="S70:U72" ca="1">MMULT(INDEX(O$5:O$5999,M70):INDEX(Q$7:Q$5999,M70),MMULT(J70:L72,MINVERSE(INDEX(O$5:O$5999,M70):INDEX(Q$7:Q$5999,M70))))</f>
        <v>#NAME?</v>
      </c>
      <c r="T70" s="43" t="e">
        <f ca="1"/>
        <v>#NAME?</v>
      </c>
      <c r="U70" s="43" t="e">
        <f ca="1"/>
        <v>#NAME?</v>
      </c>
    </row>
    <row r="71" spans="1:21" x14ac:dyDescent="0.35">
      <c r="A71" s="40">
        <f ca="1">INDEX('Flow probs &amp; rates'!$W$5:$W$5999,D70)</f>
        <v>0.22303914292882457</v>
      </c>
      <c r="B71" s="40">
        <f ca="1">INDEX('Flow probs &amp; rates'!$X$5:$X$5999,D70)</f>
        <v>0.68531473104184504</v>
      </c>
      <c r="C71" s="40">
        <f ca="1">INDEX('Flow probs &amp; rates'!$Y$5:$Y$5999,D70)</f>
        <v>9.164612602933038E-2</v>
      </c>
      <c r="D71" s="12"/>
      <c r="E71" s="12"/>
      <c r="F71" s="12">
        <v>0.27094558762475901</v>
      </c>
      <c r="G71" s="12">
        <v>-0.38207817366170499</v>
      </c>
      <c r="H71" s="12">
        <v>0.111132586036353</v>
      </c>
      <c r="J71" s="11">
        <v>0</v>
      </c>
      <c r="K71" s="11" t="e">
        <f t="shared" ref="K71" ca="1" si="64">LN(INDEX(P$4:P$5999,M70))</f>
        <v>#NAME?</v>
      </c>
      <c r="L71" s="11">
        <v>0</v>
      </c>
      <c r="M71" s="30"/>
      <c r="O71" t="e">
        <f ca="1"/>
        <v>#NAME?</v>
      </c>
      <c r="P71" t="e">
        <f ca="1"/>
        <v>#NAME?</v>
      </c>
      <c r="Q71" t="e">
        <f ca="1"/>
        <v>#NAME?</v>
      </c>
      <c r="S71" s="43" t="e">
        <f ca="1"/>
        <v>#NAME?</v>
      </c>
      <c r="T71" s="43" t="e">
        <f ca="1"/>
        <v>#NAME?</v>
      </c>
      <c r="U71" s="43" t="e">
        <f ca="1"/>
        <v>#NAME?</v>
      </c>
    </row>
    <row r="72" spans="1:21" x14ac:dyDescent="0.35">
      <c r="A72" s="40">
        <f ca="1">INDEX('Flow probs &amp; rates'!$Z$5:$Z$5999,D70)</f>
        <v>2.0412582774950831E-2</v>
      </c>
      <c r="B72" s="40">
        <f ca="1">INDEX('Flow probs &amp; rates'!$AA$5:$AA$5999,D70)</f>
        <v>1.8958839647063765E-2</v>
      </c>
      <c r="C72" s="40">
        <f ca="1">INDEX('Flow probs &amp; rates'!$AB$5:$AB$5999,D70)</f>
        <v>0.96062857757798537</v>
      </c>
      <c r="D72" s="12"/>
      <c r="E72" s="12"/>
      <c r="F72" s="12">
        <v>1.8313618798018402E-2</v>
      </c>
      <c r="G72" s="12">
        <v>2.31161130305826E-2</v>
      </c>
      <c r="H72" s="12">
        <v>-4.1429731818390401E-2</v>
      </c>
      <c r="J72" s="11">
        <v>0</v>
      </c>
      <c r="K72" s="11">
        <v>0</v>
      </c>
      <c r="L72" s="11" t="e">
        <f t="shared" ref="L72" ca="1" si="65">LN(INDEX(Q$4:Q$5999,M70))</f>
        <v>#NAME?</v>
      </c>
      <c r="M72" s="30"/>
      <c r="O72" t="e">
        <f ca="1"/>
        <v>#NAME?</v>
      </c>
      <c r="P72" t="e">
        <f ca="1"/>
        <v>#NAME?</v>
      </c>
      <c r="Q72" t="e">
        <f ca="1"/>
        <v>#NAME?</v>
      </c>
      <c r="S72" s="43" t="e">
        <f ca="1"/>
        <v>#NAME?</v>
      </c>
      <c r="T72" s="43" t="e">
        <f ca="1"/>
        <v>#NAME?</v>
      </c>
      <c r="U72" s="43" t="e">
        <f ca="1"/>
        <v>#NAME?</v>
      </c>
    </row>
    <row r="73" spans="1:21" x14ac:dyDescent="0.35">
      <c r="A73" s="40">
        <f ca="1">INDEX('Flow probs &amp; rates'!$T$5:$T$5999,D73)</f>
        <v>0.97300998316471321</v>
      </c>
      <c r="B73" s="40">
        <f ca="1">INDEX('Flow probs &amp; rates'!$U$5:$U$5999,D73)</f>
        <v>1.5209204539110293E-2</v>
      </c>
      <c r="C73" s="40">
        <f ca="1">INDEX('Flow probs &amp; rates'!$V$5:$V$5999,D73)</f>
        <v>1.178081229617641E-2</v>
      </c>
      <c r="D73" s="12">
        <v>24</v>
      </c>
      <c r="E73" s="12"/>
      <c r="F73" s="12">
        <v>-2.9393858520097901E-2</v>
      </c>
      <c r="G73" s="12">
        <v>1.8224368740211699E-2</v>
      </c>
      <c r="H73" s="12">
        <v>1.11694897798861E-2</v>
      </c>
      <c r="J73" s="11" t="e">
        <f t="shared" ref="J73" ca="1" si="66">LN(INDEX(O$4:O$5999,M73))</f>
        <v>#NAME?</v>
      </c>
      <c r="K73" s="11">
        <v>0</v>
      </c>
      <c r="L73" s="11">
        <v>0</v>
      </c>
      <c r="M73" s="30">
        <v>139</v>
      </c>
      <c r="O73" t="e">
        <f ca="1"/>
        <v>#NAME?</v>
      </c>
      <c r="P73" t="e">
        <f ca="1"/>
        <v>#NAME?</v>
      </c>
      <c r="Q73" t="e">
        <f ca="1"/>
        <v>#NAME?</v>
      </c>
      <c r="S73" s="43" t="e">
        <f t="array" aca="1" ref="S73:U75" ca="1">MMULT(INDEX(O$5:O$5999,M73):INDEX(Q$7:Q$5999,M73),MMULT(J73:L75,MINVERSE(INDEX(O$5:O$5999,M73):INDEX(Q$7:Q$5999,M73))))</f>
        <v>#NAME?</v>
      </c>
      <c r="T73" s="43" t="e">
        <f ca="1"/>
        <v>#NAME?</v>
      </c>
      <c r="U73" s="43" t="e">
        <f ca="1"/>
        <v>#NAME?</v>
      </c>
    </row>
    <row r="74" spans="1:21" x14ac:dyDescent="0.35">
      <c r="A74" s="40">
        <f ca="1">INDEX('Flow probs &amp; rates'!$W$5:$W$5999,D73)</f>
        <v>0.19692195113260016</v>
      </c>
      <c r="B74" s="40">
        <f ca="1">INDEX('Flow probs &amp; rates'!$X$5:$X$5999,D73)</f>
        <v>0.70237052741059036</v>
      </c>
      <c r="C74" s="40">
        <f ca="1">INDEX('Flow probs &amp; rates'!$Y$5:$Y$5999,D73)</f>
        <v>0.1007075214568095</v>
      </c>
      <c r="D74" s="12"/>
      <c r="E74" s="12"/>
      <c r="F74" s="12">
        <v>0.23662977900101201</v>
      </c>
      <c r="G74" s="12">
        <v>-0.35713605869190701</v>
      </c>
      <c r="H74" s="12">
        <v>0.120506279690895</v>
      </c>
      <c r="J74" s="11">
        <v>0</v>
      </c>
      <c r="K74" s="11" t="e">
        <f t="shared" ref="K74" ca="1" si="67">LN(INDEX(P$4:P$5999,M73))</f>
        <v>#NAME?</v>
      </c>
      <c r="L74" s="11">
        <v>0</v>
      </c>
      <c r="M74" s="11"/>
      <c r="O74" t="e">
        <f ca="1"/>
        <v>#NAME?</v>
      </c>
      <c r="P74" t="e">
        <f ca="1"/>
        <v>#NAME?</v>
      </c>
      <c r="Q74" t="e">
        <f ca="1"/>
        <v>#NAME?</v>
      </c>
      <c r="S74" s="43" t="e">
        <f ca="1"/>
        <v>#NAME?</v>
      </c>
      <c r="T74" s="43" t="e">
        <f ca="1"/>
        <v>#NAME?</v>
      </c>
      <c r="U74" s="43" t="e">
        <f ca="1"/>
        <v>#NAME?</v>
      </c>
    </row>
    <row r="75" spans="1:21" x14ac:dyDescent="0.35">
      <c r="A75" s="40">
        <f ca="1">INDEX('Flow probs &amp; rates'!$Z$5:$Z$5999,D73)</f>
        <v>1.640558769685619E-2</v>
      </c>
      <c r="B75" s="40">
        <f ca="1">INDEX('Flow probs &amp; rates'!$AA$5:$AA$5999,D73)</f>
        <v>1.7528156596815753E-2</v>
      </c>
      <c r="C75" s="40">
        <f ca="1">INDEX('Flow probs &amp; rates'!$AB$5:$AB$5999,D73)</f>
        <v>0.96606625570632809</v>
      </c>
      <c r="D75" s="12"/>
      <c r="E75" s="12"/>
      <c r="F75" s="12">
        <v>1.46869642989815E-2</v>
      </c>
      <c r="G75" s="12">
        <v>2.1075130178521501E-2</v>
      </c>
      <c r="H75" s="12">
        <v>-3.57620944775036E-2</v>
      </c>
      <c r="J75" s="11">
        <v>0</v>
      </c>
      <c r="K75" s="11">
        <v>0</v>
      </c>
      <c r="L75" s="11" t="e">
        <f t="shared" ref="L75" ca="1" si="68">LN(INDEX(Q$4:Q$5999,M73))</f>
        <v>#NAME?</v>
      </c>
      <c r="M75" s="11"/>
      <c r="O75" t="e">
        <f ca="1"/>
        <v>#NAME?</v>
      </c>
      <c r="P75" t="e">
        <f ca="1"/>
        <v>#NAME?</v>
      </c>
      <c r="Q75" t="e">
        <f ca="1"/>
        <v>#NAME?</v>
      </c>
      <c r="S75" s="43" t="e">
        <f ca="1"/>
        <v>#NAME?</v>
      </c>
      <c r="T75" s="43" t="e">
        <f ca="1"/>
        <v>#NAME?</v>
      </c>
      <c r="U75" s="43" t="e">
        <f ca="1"/>
        <v>#NAME?</v>
      </c>
    </row>
    <row r="76" spans="1:21" x14ac:dyDescent="0.35">
      <c r="A76" s="40">
        <f ca="1">INDEX('Flow probs &amp; rates'!$T$5:$T$5999,D76)</f>
        <v>0.97482950983599181</v>
      </c>
      <c r="B76" s="40">
        <f ca="1">INDEX('Flow probs &amp; rates'!$U$5:$U$5999,D76)</f>
        <v>1.4028900050985411E-2</v>
      </c>
      <c r="C76" s="40">
        <f ca="1">INDEX('Flow probs &amp; rates'!$V$5:$V$5999,D76)</f>
        <v>1.1141590113022747E-2</v>
      </c>
      <c r="D76" s="12">
        <v>25</v>
      </c>
      <c r="E76" s="12"/>
      <c r="F76" s="12">
        <v>-2.7557629389205598E-2</v>
      </c>
      <c r="G76" s="12">
        <v>1.6953895452698702E-2</v>
      </c>
      <c r="H76" s="12">
        <v>1.0603733926365801E-2</v>
      </c>
      <c r="J76" s="11" t="e">
        <f t="shared" ref="J76" ca="1" si="69">LN(INDEX(O$4:O$5999,M76))</f>
        <v>#NAME?</v>
      </c>
      <c r="K76" s="11">
        <v>0</v>
      </c>
      <c r="L76" s="11">
        <v>0</v>
      </c>
      <c r="M76" s="30">
        <v>145</v>
      </c>
      <c r="N76">
        <v>37</v>
      </c>
      <c r="O76" t="e">
        <f t="array" aca="1" ref="O76:Q81" ca="1">[1]!evect(INDEX(A$4:A$5999,N76):INDEX(C$6:C$5999,N76))</f>
        <v>#NAME?</v>
      </c>
      <c r="P76" t="e">
        <f ca="1"/>
        <v>#NAME?</v>
      </c>
      <c r="Q76" t="e">
        <f ca="1"/>
        <v>#NAME?</v>
      </c>
      <c r="S76" s="43" t="e">
        <f t="array" aca="1" ref="S76:U78" ca="1">MMULT(INDEX(O$5:O$5999,M76):INDEX(Q$7:Q$5999,M76),MMULT(J76:L78,MINVERSE(INDEX(O$5:O$5999,M76):INDEX(Q$7:Q$5999,M76))))</f>
        <v>#NAME?</v>
      </c>
      <c r="T76" s="43" t="e">
        <f ca="1"/>
        <v>#NAME?</v>
      </c>
      <c r="U76" s="43" t="e">
        <f ca="1"/>
        <v>#NAME?</v>
      </c>
    </row>
    <row r="77" spans="1:21" x14ac:dyDescent="0.35">
      <c r="A77" s="40">
        <f ca="1">INDEX('Flow probs &amp; rates'!$W$5:$W$5999,D76)</f>
        <v>0.21337225654616981</v>
      </c>
      <c r="B77" s="40">
        <f ca="1">INDEX('Flow probs &amp; rates'!$X$5:$X$5999,D76)</f>
        <v>0.68647515725390273</v>
      </c>
      <c r="C77" s="40">
        <f ca="1">INDEX('Flow probs &amp; rates'!$Y$5:$Y$5999,D76)</f>
        <v>0.10015258619992748</v>
      </c>
      <c r="D77" s="12"/>
      <c r="E77" s="12"/>
      <c r="F77" s="12">
        <v>0.25888211028508501</v>
      </c>
      <c r="G77" s="12">
        <v>-0.38036207621255402</v>
      </c>
      <c r="H77" s="12">
        <v>0.12147996592885001</v>
      </c>
      <c r="J77" s="11">
        <v>0</v>
      </c>
      <c r="K77" s="11" t="e">
        <f t="shared" ref="K77" ca="1" si="70">LN(INDEX(P$4:P$5999,M76))</f>
        <v>#NAME?</v>
      </c>
      <c r="L77" s="11">
        <v>0</v>
      </c>
      <c r="M77" s="30"/>
      <c r="O77" t="e">
        <f ca="1"/>
        <v>#NAME?</v>
      </c>
      <c r="P77" t="e">
        <f ca="1"/>
        <v>#NAME?</v>
      </c>
      <c r="Q77" t="e">
        <f ca="1"/>
        <v>#NAME?</v>
      </c>
      <c r="S77" s="43" t="e">
        <f ca="1"/>
        <v>#NAME?</v>
      </c>
      <c r="T77" s="43" t="e">
        <f ca="1"/>
        <v>#NAME?</v>
      </c>
      <c r="U77" s="43" t="e">
        <f ca="1"/>
        <v>#NAME?</v>
      </c>
    </row>
    <row r="78" spans="1:21" x14ac:dyDescent="0.35">
      <c r="A78" s="40">
        <f ca="1">INDEX('Flow probs &amp; rates'!$Z$5:$Z$5999,D76)</f>
        <v>1.9325751196732636E-2</v>
      </c>
      <c r="B78" s="40">
        <f ca="1">INDEX('Flow probs &amp; rates'!$AA$5:$AA$5999,D76)</f>
        <v>2.0218560836028108E-2</v>
      </c>
      <c r="C78" s="40">
        <f ca="1">INDEX('Flow probs &amp; rates'!$AB$5:$AB$5999,D76)</f>
        <v>0.96045568796723924</v>
      </c>
      <c r="D78" s="12"/>
      <c r="E78" s="12"/>
      <c r="F78" s="12">
        <v>1.7133306703365801E-2</v>
      </c>
      <c r="G78" s="12">
        <v>2.4667580800651599E-2</v>
      </c>
      <c r="H78" s="12">
        <v>-4.1800887503935E-2</v>
      </c>
      <c r="J78" s="11">
        <v>0</v>
      </c>
      <c r="K78" s="11">
        <v>0</v>
      </c>
      <c r="L78" s="11" t="e">
        <f t="shared" ref="L78" ca="1" si="71">LN(INDEX(Q$4:Q$5999,M76))</f>
        <v>#NAME?</v>
      </c>
      <c r="M78" s="30"/>
      <c r="O78" t="e">
        <f ca="1"/>
        <v>#NAME?</v>
      </c>
      <c r="P78" t="e">
        <f ca="1"/>
        <v>#NAME?</v>
      </c>
      <c r="Q78" t="e">
        <f ca="1"/>
        <v>#NAME?</v>
      </c>
      <c r="S78" s="43" t="e">
        <f ca="1"/>
        <v>#NAME?</v>
      </c>
      <c r="T78" s="43" t="e">
        <f ca="1"/>
        <v>#NAME?</v>
      </c>
      <c r="U78" s="43" t="e">
        <f ca="1"/>
        <v>#NAME?</v>
      </c>
    </row>
    <row r="79" spans="1:21" x14ac:dyDescent="0.35">
      <c r="A79" s="40">
        <f ca="1">INDEX('Flow probs &amp; rates'!$T$5:$T$5999,D79)</f>
        <v>0.97416176466210269</v>
      </c>
      <c r="B79" s="40">
        <f ca="1">INDEX('Flow probs &amp; rates'!$U$5:$U$5999,D79)</f>
        <v>1.4436199630635482E-2</v>
      </c>
      <c r="C79" s="40">
        <f ca="1">INDEX('Flow probs &amp; rates'!$V$5:$V$5999,D79)</f>
        <v>1.1402035707261829E-2</v>
      </c>
      <c r="D79" s="12">
        <v>26</v>
      </c>
      <c r="E79" s="12"/>
      <c r="F79" s="12">
        <v>-2.8357021335030302E-2</v>
      </c>
      <c r="G79" s="12">
        <v>1.75375662699369E-2</v>
      </c>
      <c r="H79" s="12">
        <v>1.0819455075186E-2</v>
      </c>
      <c r="J79" s="11" t="e">
        <f t="shared" ref="J79" ca="1" si="72">LN(INDEX(O$4:O$5999,M79))</f>
        <v>#NAME?</v>
      </c>
      <c r="K79" s="11">
        <v>0</v>
      </c>
      <c r="L79" s="11">
        <v>0</v>
      </c>
      <c r="M79" s="30">
        <v>151</v>
      </c>
      <c r="O79" t="e">
        <f ca="1"/>
        <v>#NAME?</v>
      </c>
      <c r="P79" t="e">
        <f ca="1"/>
        <v>#NAME?</v>
      </c>
      <c r="Q79" t="e">
        <f ca="1"/>
        <v>#NAME?</v>
      </c>
      <c r="S79" s="43" t="e">
        <f t="array" aca="1" ref="S79:U81" ca="1">MMULT(INDEX(O$5:O$5999,M79):INDEX(Q$7:Q$5999,M79),MMULT(J79:L81,MINVERSE(INDEX(O$5:O$5999,M79):INDEX(Q$7:Q$5999,M79))))</f>
        <v>#NAME?</v>
      </c>
      <c r="T79" s="43" t="e">
        <f ca="1"/>
        <v>#NAME?</v>
      </c>
      <c r="U79" s="43" t="e">
        <f ca="1"/>
        <v>#NAME?</v>
      </c>
    </row>
    <row r="80" spans="1:21" x14ac:dyDescent="0.35">
      <c r="A80" s="40">
        <f ca="1">INDEX('Flow probs &amp; rates'!$W$5:$W$5999,D79)</f>
        <v>0.21802839589764303</v>
      </c>
      <c r="B80" s="40">
        <f ca="1">INDEX('Flow probs &amp; rates'!$X$5:$X$5999,D79)</f>
        <v>0.67989982204855826</v>
      </c>
      <c r="C80" s="40">
        <f ca="1">INDEX('Flow probs &amp; rates'!$Y$5:$Y$5999,D79)</f>
        <v>0.10207178205379873</v>
      </c>
      <c r="D80" s="12"/>
      <c r="E80" s="12"/>
      <c r="F80" s="12">
        <v>0.26593658197206599</v>
      </c>
      <c r="G80" s="12">
        <v>-0.39015582079539601</v>
      </c>
      <c r="H80" s="12">
        <v>0.124219238821248</v>
      </c>
      <c r="J80" s="11">
        <v>0</v>
      </c>
      <c r="K80" s="11" t="e">
        <f t="shared" ref="K80" ca="1" si="73">LN(INDEX(P$4:P$5999,M79))</f>
        <v>#NAME?</v>
      </c>
      <c r="L80" s="11">
        <v>0</v>
      </c>
      <c r="M80" s="30"/>
      <c r="O80" t="e">
        <f ca="1"/>
        <v>#NAME?</v>
      </c>
      <c r="P80" t="e">
        <f ca="1"/>
        <v>#NAME?</v>
      </c>
      <c r="Q80" t="e">
        <f ca="1"/>
        <v>#NAME?</v>
      </c>
      <c r="S80" s="43" t="e">
        <f ca="1"/>
        <v>#NAME?</v>
      </c>
      <c r="T80" s="43" t="e">
        <f ca="1"/>
        <v>#NAME?</v>
      </c>
      <c r="U80" s="43" t="e">
        <f ca="1"/>
        <v>#NAME?</v>
      </c>
    </row>
    <row r="81" spans="1:21" x14ac:dyDescent="0.35">
      <c r="A81" s="40">
        <f ca="1">INDEX('Flow probs &amp; rates'!$Z$5:$Z$5999,D79)</f>
        <v>1.8262133257879214E-2</v>
      </c>
      <c r="B81" s="40">
        <f ca="1">INDEX('Flow probs &amp; rates'!$AA$5:$AA$5999,D79)</f>
        <v>1.9663396009227261E-2</v>
      </c>
      <c r="C81" s="40">
        <f ca="1">INDEX('Flow probs &amp; rates'!$AB$5:$AB$5999,D79)</f>
        <v>0.96207447073289354</v>
      </c>
      <c r="D81" s="12"/>
      <c r="E81" s="12"/>
      <c r="F81" s="12">
        <v>1.6027164278793402E-2</v>
      </c>
      <c r="G81" s="12">
        <v>2.4081447023436401E-2</v>
      </c>
      <c r="H81" s="12">
        <v>-4.0108611292101602E-2</v>
      </c>
      <c r="J81" s="11">
        <v>0</v>
      </c>
      <c r="K81" s="11">
        <v>0</v>
      </c>
      <c r="L81" s="11" t="e">
        <f t="shared" ref="L81" ca="1" si="74">LN(INDEX(Q$4:Q$5999,M79))</f>
        <v>#NAME?</v>
      </c>
      <c r="M81" s="30"/>
      <c r="O81" t="e">
        <f ca="1"/>
        <v>#NAME?</v>
      </c>
      <c r="P81" t="e">
        <f ca="1"/>
        <v>#NAME?</v>
      </c>
      <c r="Q81" t="e">
        <f ca="1"/>
        <v>#NAME?</v>
      </c>
      <c r="S81" s="43" t="e">
        <f ca="1"/>
        <v>#NAME?</v>
      </c>
      <c r="T81" s="43" t="e">
        <f ca="1"/>
        <v>#NAME?</v>
      </c>
      <c r="U81" s="43" t="e">
        <f ca="1"/>
        <v>#NAME?</v>
      </c>
    </row>
    <row r="82" spans="1:21" x14ac:dyDescent="0.35">
      <c r="A82" s="40">
        <f ca="1">INDEX('Flow probs &amp; rates'!$T$5:$T$5999,D82)</f>
        <v>0.9724030316520601</v>
      </c>
      <c r="B82" s="40">
        <f ca="1">INDEX('Flow probs &amp; rates'!$U$5:$U$5999,D82)</f>
        <v>1.5653795052897327E-2</v>
      </c>
      <c r="C82" s="40">
        <f ca="1">INDEX('Flow probs &amp; rates'!$V$5:$V$5999,D82)</f>
        <v>1.1943173295042546E-2</v>
      </c>
      <c r="D82" s="12">
        <v>27</v>
      </c>
      <c r="E82" s="12"/>
      <c r="F82" s="12">
        <v>-3.0200847184934199E-2</v>
      </c>
      <c r="G82" s="12">
        <v>1.8849703249803899E-2</v>
      </c>
      <c r="H82" s="12">
        <v>1.13511439250746E-2</v>
      </c>
      <c r="J82" s="11" t="e">
        <f t="shared" ref="J82" ca="1" si="75">LN(INDEX(O$4:O$5999,M82))</f>
        <v>#NAME?</v>
      </c>
      <c r="K82" s="11">
        <v>0</v>
      </c>
      <c r="L82" s="11">
        <v>0</v>
      </c>
      <c r="M82" s="30">
        <v>157</v>
      </c>
      <c r="N82">
        <v>40</v>
      </c>
      <c r="O82" t="e">
        <f t="array" aca="1" ref="O82:Q87" ca="1">[1]!evect(INDEX(A$4:A$5999,N82):INDEX(C$6:C$5999,N82))</f>
        <v>#NAME?</v>
      </c>
      <c r="P82" t="e">
        <f ca="1"/>
        <v>#NAME?</v>
      </c>
      <c r="Q82" t="e">
        <f ca="1"/>
        <v>#NAME?</v>
      </c>
      <c r="S82" s="43" t="e">
        <f t="array" aca="1" ref="S82:U84" ca="1">MMULT(INDEX(O$5:O$5999,M82):INDEX(Q$7:Q$5999,M82),MMULT(J82:L84,MINVERSE(INDEX(O$5:O$5999,M82):INDEX(Q$7:Q$5999,M82))))</f>
        <v>#NAME?</v>
      </c>
      <c r="T82" s="43" t="e">
        <f ca="1"/>
        <v>#NAME?</v>
      </c>
      <c r="U82" s="43" t="e">
        <f ca="1"/>
        <v>#NAME?</v>
      </c>
    </row>
    <row r="83" spans="1:21" x14ac:dyDescent="0.35">
      <c r="A83" s="40">
        <f ca="1">INDEX('Flow probs &amp; rates'!$W$5:$W$5999,D82)</f>
        <v>0.20658159722160757</v>
      </c>
      <c r="B83" s="40">
        <f ca="1">INDEX('Flow probs &amp; rates'!$X$5:$X$5999,D82)</f>
        <v>0.69400354531150543</v>
      </c>
      <c r="C83" s="40">
        <f ca="1">INDEX('Flow probs &amp; rates'!$Y$5:$Y$5999,D82)</f>
        <v>9.9414857466887094E-2</v>
      </c>
      <c r="D83" s="12"/>
      <c r="E83" s="12"/>
      <c r="F83" s="12">
        <v>0.249748013504178</v>
      </c>
      <c r="G83" s="12">
        <v>-0.36963978596695402</v>
      </c>
      <c r="H83" s="12">
        <v>0.119891772452138</v>
      </c>
      <c r="J83" s="11">
        <v>0</v>
      </c>
      <c r="K83" s="11" t="e">
        <f t="shared" ref="K83" ca="1" si="76">LN(INDEX(P$4:P$5999,M82))</f>
        <v>#NAME?</v>
      </c>
      <c r="L83" s="11">
        <v>0</v>
      </c>
      <c r="M83" s="11"/>
      <c r="O83" t="e">
        <f ca="1"/>
        <v>#NAME?</v>
      </c>
      <c r="P83" t="e">
        <f ca="1"/>
        <v>#NAME?</v>
      </c>
      <c r="Q83" t="e">
        <f ca="1"/>
        <v>#NAME?</v>
      </c>
      <c r="S83" s="43" t="e">
        <f ca="1"/>
        <v>#NAME?</v>
      </c>
      <c r="T83" s="43" t="e">
        <f ca="1"/>
        <v>#NAME?</v>
      </c>
      <c r="U83" s="43" t="e">
        <f ca="1"/>
        <v>#NAME?</v>
      </c>
    </row>
    <row r="84" spans="1:21" x14ac:dyDescent="0.35">
      <c r="A84" s="40">
        <f ca="1">INDEX('Flow probs &amp; rates'!$Z$5:$Z$5999,D82)</f>
        <v>1.8300326119716048E-2</v>
      </c>
      <c r="B84" s="40">
        <f ca="1">INDEX('Flow probs &amp; rates'!$AA$5:$AA$5999,D82)</f>
        <v>2.0904287452209298E-2</v>
      </c>
      <c r="C84" s="40">
        <f ca="1">INDEX('Flow probs &amp; rates'!$AB$5:$AB$5999,D82)</f>
        <v>0.9607953864280746</v>
      </c>
      <c r="D84" s="12"/>
      <c r="E84" s="12"/>
      <c r="F84" s="12">
        <v>1.6104447462357702E-2</v>
      </c>
      <c r="G84" s="12">
        <v>2.53660536749831E-2</v>
      </c>
      <c r="H84" s="12">
        <v>-4.1470501137129197E-2</v>
      </c>
      <c r="J84" s="11">
        <v>0</v>
      </c>
      <c r="K84" s="11">
        <v>0</v>
      </c>
      <c r="L84" s="11" t="e">
        <f t="shared" ref="L84" ca="1" si="77">LN(INDEX(Q$4:Q$5999,M82))</f>
        <v>#NAME?</v>
      </c>
      <c r="M84" s="11"/>
      <c r="O84" t="e">
        <f ca="1"/>
        <v>#NAME?</v>
      </c>
      <c r="P84" t="e">
        <f ca="1"/>
        <v>#NAME?</v>
      </c>
      <c r="Q84" t="e">
        <f ca="1"/>
        <v>#NAME?</v>
      </c>
      <c r="S84" s="43" t="e">
        <f ca="1"/>
        <v>#NAME?</v>
      </c>
      <c r="T84" s="43" t="e">
        <f ca="1"/>
        <v>#NAME?</v>
      </c>
      <c r="U84" s="43" t="e">
        <f ca="1"/>
        <v>#NAME?</v>
      </c>
    </row>
    <row r="85" spans="1:21" x14ac:dyDescent="0.35">
      <c r="A85" s="40">
        <f ca="1">INDEX('Flow probs &amp; rates'!$T$5:$T$5999,D85)</f>
        <v>0.97288497999535961</v>
      </c>
      <c r="B85" s="40">
        <f ca="1">INDEX('Flow probs &amp; rates'!$U$5:$U$5999,D85)</f>
        <v>1.5714206565872083E-2</v>
      </c>
      <c r="C85" s="40">
        <f ca="1">INDEX('Flow probs &amp; rates'!$V$5:$V$5999,D85)</f>
        <v>1.1400813438768295E-2</v>
      </c>
      <c r="D85" s="12">
        <v>28</v>
      </c>
      <c r="E85" s="12"/>
      <c r="F85" s="12">
        <v>-2.9642252309802199E-2</v>
      </c>
      <c r="G85" s="12">
        <v>1.8818665157459301E-2</v>
      </c>
      <c r="H85" s="12">
        <v>1.0823587152243601E-2</v>
      </c>
      <c r="J85" s="11" t="e">
        <f t="shared" ref="J85" ca="1" si="78">LN(INDEX(O$4:O$5999,M85))</f>
        <v>#NAME?</v>
      </c>
      <c r="K85" s="11">
        <v>0</v>
      </c>
      <c r="L85" s="11">
        <v>0</v>
      </c>
      <c r="M85" s="30">
        <v>163</v>
      </c>
      <c r="O85" t="e">
        <f ca="1"/>
        <v>#NAME?</v>
      </c>
      <c r="P85" t="e">
        <f ca="1"/>
        <v>#NAME?</v>
      </c>
      <c r="Q85" t="e">
        <f ca="1"/>
        <v>#NAME?</v>
      </c>
      <c r="S85" s="43" t="e">
        <f t="array" aca="1" ref="S85:U87" ca="1">MMULT(INDEX(O$5:O$5999,M85):INDEX(Q$7:Q$5999,M85),MMULT(J85:L87,MINVERSE(INDEX(O$5:O$5999,M85):INDEX(Q$7:Q$5999,M85))))</f>
        <v>#NAME?</v>
      </c>
      <c r="T85" s="43" t="e">
        <f ca="1"/>
        <v>#NAME?</v>
      </c>
      <c r="U85" s="43" t="e">
        <f ca="1"/>
        <v>#NAME?</v>
      </c>
    </row>
    <row r="86" spans="1:21" x14ac:dyDescent="0.35">
      <c r="A86" s="40">
        <f ca="1">INDEX('Flow probs &amp; rates'!$W$5:$W$5999,D85)</f>
        <v>0.20163751766610638</v>
      </c>
      <c r="B86" s="40">
        <f ca="1">INDEX('Flow probs &amp; rates'!$X$5:$X$5999,D85)</f>
        <v>0.70244156643236921</v>
      </c>
      <c r="C86" s="40">
        <f ca="1">INDEX('Flow probs &amp; rates'!$Y$5:$Y$5999,D85)</f>
        <v>9.5920915901524378E-2</v>
      </c>
      <c r="D86" s="12"/>
      <c r="E86" s="12"/>
      <c r="F86" s="12">
        <v>0.24229135141740099</v>
      </c>
      <c r="G86" s="12">
        <v>-0.35735071179227901</v>
      </c>
      <c r="H86" s="12">
        <v>0.115059360386777</v>
      </c>
      <c r="J86" s="11">
        <v>0</v>
      </c>
      <c r="K86" s="11" t="e">
        <f t="shared" ref="K86" ca="1" si="79">LN(INDEX(P$4:P$5999,M85))</f>
        <v>#NAME?</v>
      </c>
      <c r="L86" s="11">
        <v>0</v>
      </c>
      <c r="M86" s="30"/>
      <c r="O86" t="e">
        <f ca="1"/>
        <v>#NAME?</v>
      </c>
      <c r="P86" t="e">
        <f ca="1"/>
        <v>#NAME?</v>
      </c>
      <c r="Q86" t="e">
        <f ca="1"/>
        <v>#NAME?</v>
      </c>
      <c r="S86" s="43" t="e">
        <f ca="1"/>
        <v>#NAME?</v>
      </c>
      <c r="T86" s="43" t="e">
        <f ca="1"/>
        <v>#NAME?</v>
      </c>
      <c r="U86" s="43" t="e">
        <f ca="1"/>
        <v>#NAME?</v>
      </c>
    </row>
    <row r="87" spans="1:21" x14ac:dyDescent="0.35">
      <c r="A87" s="40">
        <f ca="1">INDEX('Flow probs &amp; rates'!$Z$5:$Z$5999,D85)</f>
        <v>1.8492818266504507E-2</v>
      </c>
      <c r="B87" s="40">
        <f ca="1">INDEX('Flow probs &amp; rates'!$AA$5:$AA$5999,D85)</f>
        <v>2.0609193270154536E-2</v>
      </c>
      <c r="C87" s="40">
        <f ca="1">INDEX('Flow probs &amp; rates'!$AB$5:$AB$5999,D85)</f>
        <v>0.96089798846334096</v>
      </c>
      <c r="D87" s="12"/>
      <c r="E87" s="12"/>
      <c r="F87" s="12">
        <v>1.64267048673424E-2</v>
      </c>
      <c r="G87" s="12">
        <v>2.48553412107941E-2</v>
      </c>
      <c r="H87" s="12">
        <v>-4.12820460782687E-2</v>
      </c>
      <c r="J87" s="11">
        <v>0</v>
      </c>
      <c r="K87" s="11">
        <v>0</v>
      </c>
      <c r="L87" s="11" t="e">
        <f t="shared" ref="L87" ca="1" si="80">LN(INDEX(Q$4:Q$5999,M85))</f>
        <v>#NAME?</v>
      </c>
      <c r="M87" s="30"/>
      <c r="O87" t="e">
        <f ca="1"/>
        <v>#NAME?</v>
      </c>
      <c r="P87" t="e">
        <f ca="1"/>
        <v>#NAME?</v>
      </c>
      <c r="Q87" t="e">
        <f ca="1"/>
        <v>#NAME?</v>
      </c>
      <c r="S87" s="43" t="e">
        <f ca="1"/>
        <v>#NAME?</v>
      </c>
      <c r="T87" s="43" t="e">
        <f ca="1"/>
        <v>#NAME?</v>
      </c>
      <c r="U87" s="43" t="e">
        <f ca="1"/>
        <v>#NAME?</v>
      </c>
    </row>
    <row r="88" spans="1:21" x14ac:dyDescent="0.35">
      <c r="A88" s="40">
        <f ca="1">INDEX('Flow probs &amp; rates'!$T$5:$T$5999,D88)</f>
        <v>0.97357589308036507</v>
      </c>
      <c r="B88" s="40">
        <f ca="1">INDEX('Flow probs &amp; rates'!$U$5:$U$5999,D88)</f>
        <v>1.4822301893421375E-2</v>
      </c>
      <c r="C88" s="40">
        <f ca="1">INDEX('Flow probs &amp; rates'!$V$5:$V$5999,D88)</f>
        <v>1.1601805026213564E-2</v>
      </c>
      <c r="D88" s="12">
        <v>29</v>
      </c>
      <c r="E88" s="12"/>
      <c r="F88" s="12">
        <v>-2.8949472039763599E-2</v>
      </c>
      <c r="G88" s="12">
        <v>1.7978535715255199E-2</v>
      </c>
      <c r="H88" s="12">
        <v>1.09709363142621E-2</v>
      </c>
      <c r="J88" s="11" t="e">
        <f t="shared" ref="J88" ca="1" si="81">LN(INDEX(O$4:O$5999,M88))</f>
        <v>#NAME?</v>
      </c>
      <c r="K88" s="11">
        <v>0</v>
      </c>
      <c r="L88" s="11">
        <v>0</v>
      </c>
      <c r="M88" s="30">
        <v>169</v>
      </c>
      <c r="N88">
        <v>43</v>
      </c>
      <c r="O88" t="e">
        <f t="array" aca="1" ref="O88:Q93" ca="1">[1]!evect(INDEX(A$4:A$5999,N88):INDEX(C$6:C$5999,N88))</f>
        <v>#NAME?</v>
      </c>
      <c r="P88" t="e">
        <f ca="1"/>
        <v>#NAME?</v>
      </c>
      <c r="Q88" t="e">
        <f ca="1"/>
        <v>#NAME?</v>
      </c>
      <c r="S88" s="43" t="e">
        <f t="array" aca="1" ref="S88:U90" ca="1">MMULT(INDEX(O$5:O$5999,M88):INDEX(Q$7:Q$5999,M88),MMULT(J88:L90,MINVERSE(INDEX(O$5:O$5999,M88):INDEX(Q$7:Q$5999,M88))))</f>
        <v>#NAME?</v>
      </c>
      <c r="T88" s="43" t="e">
        <f ca="1"/>
        <v>#NAME?</v>
      </c>
      <c r="U88" s="43" t="e">
        <f ca="1"/>
        <v>#NAME?</v>
      </c>
    </row>
    <row r="89" spans="1:21" x14ac:dyDescent="0.35">
      <c r="A89" s="40">
        <f ca="1">INDEX('Flow probs &amp; rates'!$W$5:$W$5999,D88)</f>
        <v>0.21158686588509501</v>
      </c>
      <c r="B89" s="40">
        <f ca="1">INDEX('Flow probs &amp; rates'!$X$5:$X$5999,D88)</f>
        <v>0.68313050878824777</v>
      </c>
      <c r="C89" s="40">
        <f ca="1">INDEX('Flow probs &amp; rates'!$Y$5:$Y$5999,D88)</f>
        <v>0.10528262532665718</v>
      </c>
      <c r="D89" s="12"/>
      <c r="E89" s="12"/>
      <c r="F89" s="12">
        <v>0.25747130157922699</v>
      </c>
      <c r="G89" s="12">
        <v>-0.38538233545289402</v>
      </c>
      <c r="H89" s="12">
        <v>0.12791103388709901</v>
      </c>
      <c r="J89" s="11">
        <v>0</v>
      </c>
      <c r="K89" s="11" t="e">
        <f t="shared" ref="K89" ca="1" si="82">LN(INDEX(P$4:P$5999,M88))</f>
        <v>#NAME?</v>
      </c>
      <c r="L89" s="11">
        <v>0</v>
      </c>
      <c r="M89" s="30"/>
      <c r="O89" t="e">
        <f ca="1"/>
        <v>#NAME?</v>
      </c>
      <c r="P89" t="e">
        <f ca="1"/>
        <v>#NAME?</v>
      </c>
      <c r="Q89" t="e">
        <f ca="1"/>
        <v>#NAME?</v>
      </c>
      <c r="S89" s="43" t="e">
        <f ca="1"/>
        <v>#NAME?</v>
      </c>
      <c r="T89" s="43" t="e">
        <f ca="1"/>
        <v>#NAME?</v>
      </c>
      <c r="U89" s="43" t="e">
        <f ca="1"/>
        <v>#NAME?</v>
      </c>
    </row>
    <row r="90" spans="1:21" x14ac:dyDescent="0.35">
      <c r="A90" s="40">
        <f ca="1">INDEX('Flow probs &amp; rates'!$Z$5:$Z$5999,D88)</f>
        <v>1.8666025639610295E-2</v>
      </c>
      <c r="B90" s="40">
        <f ca="1">INDEX('Flow probs &amp; rates'!$AA$5:$AA$5999,D88)</f>
        <v>1.9123436315688028E-2</v>
      </c>
      <c r="C90" s="40">
        <f ca="1">INDEX('Flow probs &amp; rates'!$AB$5:$AB$5999,D88)</f>
        <v>0.96221053804470169</v>
      </c>
      <c r="D90" s="12"/>
      <c r="E90" s="12"/>
      <c r="F90" s="12">
        <v>1.6617608437601801E-2</v>
      </c>
      <c r="G90" s="12">
        <v>2.33506936429114E-2</v>
      </c>
      <c r="H90" s="12">
        <v>-3.9968302080559702E-2</v>
      </c>
      <c r="J90" s="11">
        <v>0</v>
      </c>
      <c r="K90" s="11">
        <v>0</v>
      </c>
      <c r="L90" s="11" t="e">
        <f t="shared" ref="L90" ca="1" si="83">LN(INDEX(Q$4:Q$5999,M88))</f>
        <v>#NAME?</v>
      </c>
      <c r="M90" s="30"/>
      <c r="O90" t="e">
        <f ca="1"/>
        <v>#NAME?</v>
      </c>
      <c r="P90" t="e">
        <f ca="1"/>
        <v>#NAME?</v>
      </c>
      <c r="Q90" t="e">
        <f ca="1"/>
        <v>#NAME?</v>
      </c>
      <c r="S90" s="43" t="e">
        <f ca="1"/>
        <v>#NAME?</v>
      </c>
      <c r="T90" s="43" t="e">
        <f ca="1"/>
        <v>#NAME?</v>
      </c>
      <c r="U90" s="43" t="e">
        <f ca="1"/>
        <v>#NAME?</v>
      </c>
    </row>
    <row r="91" spans="1:21" x14ac:dyDescent="0.35">
      <c r="A91" s="40">
        <f ca="1">INDEX('Flow probs &amp; rates'!$T$5:$T$5999,D91)</f>
        <v>0.97263084958816193</v>
      </c>
      <c r="B91" s="40">
        <f ca="1">INDEX('Flow probs &amp; rates'!$U$5:$U$5999,D91)</f>
        <v>1.5116420141896649E-2</v>
      </c>
      <c r="C91" s="40">
        <f ca="1">INDEX('Flow probs &amp; rates'!$V$5:$V$5999,D91)</f>
        <v>1.2252730269941442E-2</v>
      </c>
      <c r="D91" s="12">
        <v>30</v>
      </c>
      <c r="E91" s="12"/>
      <c r="F91" s="12">
        <v>-2.9945972693797899E-2</v>
      </c>
      <c r="G91" s="12">
        <v>1.8325173620933999E-2</v>
      </c>
      <c r="H91" s="12">
        <v>1.16207990728641E-2</v>
      </c>
      <c r="J91" s="11" t="e">
        <f t="shared" ref="J91" ca="1" si="84">LN(INDEX(O$4:O$5999,M91))</f>
        <v>#NAME?</v>
      </c>
      <c r="K91" s="11">
        <v>0</v>
      </c>
      <c r="L91" s="11">
        <v>0</v>
      </c>
      <c r="M91" s="30">
        <v>175</v>
      </c>
      <c r="O91" t="e">
        <f ca="1"/>
        <v>#NAME?</v>
      </c>
      <c r="P91" t="e">
        <f ca="1"/>
        <v>#NAME?</v>
      </c>
      <c r="Q91" t="e">
        <f ca="1"/>
        <v>#NAME?</v>
      </c>
      <c r="S91" s="43" t="e">
        <f t="array" aca="1" ref="S91:U93" ca="1">MMULT(INDEX(O$5:O$5999,M91):INDEX(Q$7:Q$5999,M91),MMULT(J91:L93,MINVERSE(INDEX(O$5:O$5999,M91):INDEX(Q$7:Q$5999,M91))))</f>
        <v>#NAME?</v>
      </c>
      <c r="T91" s="43" t="e">
        <f ca="1"/>
        <v>#NAME?</v>
      </c>
      <c r="U91" s="43" t="e">
        <f ca="1"/>
        <v>#NAME?</v>
      </c>
    </row>
    <row r="92" spans="1:21" x14ac:dyDescent="0.35">
      <c r="A92" s="40">
        <f ca="1">INDEX('Flow probs &amp; rates'!$W$5:$W$5999,D91)</f>
        <v>0.20970465079706757</v>
      </c>
      <c r="B92" s="40">
        <f ca="1">INDEX('Flow probs &amp; rates'!$X$5:$X$5999,D91)</f>
        <v>0.68419419969879125</v>
      </c>
      <c r="C92" s="40">
        <f ca="1">INDEX('Flow probs &amp; rates'!$Y$5:$Y$5999,D91)</f>
        <v>0.10610114950414117</v>
      </c>
      <c r="D92" s="12"/>
      <c r="E92" s="12"/>
      <c r="F92" s="12">
        <v>0.255130764555909</v>
      </c>
      <c r="G92" s="12">
        <v>-0.38387892013371699</v>
      </c>
      <c r="H92" s="12">
        <v>0.128748155577808</v>
      </c>
      <c r="J92" s="11">
        <v>0</v>
      </c>
      <c r="K92" s="11" t="e">
        <f t="shared" ref="K92" ca="1" si="85">LN(INDEX(P$4:P$5999,M91))</f>
        <v>#NAME?</v>
      </c>
      <c r="L92" s="11">
        <v>0</v>
      </c>
      <c r="M92" s="11"/>
      <c r="O92" t="e">
        <f ca="1"/>
        <v>#NAME?</v>
      </c>
      <c r="P92" t="e">
        <f ca="1"/>
        <v>#NAME?</v>
      </c>
      <c r="Q92" t="e">
        <f ca="1"/>
        <v>#NAME?</v>
      </c>
      <c r="S92" s="43" t="e">
        <f ca="1"/>
        <v>#NAME?</v>
      </c>
      <c r="T92" s="43" t="e">
        <f ca="1"/>
        <v>#NAME?</v>
      </c>
      <c r="U92" s="43" t="e">
        <f ca="1"/>
        <v>#NAME?</v>
      </c>
    </row>
    <row r="93" spans="1:21" x14ac:dyDescent="0.35">
      <c r="A93" s="40">
        <f ca="1">INDEX('Flow probs &amp; rates'!$Z$5:$Z$5999,D91)</f>
        <v>1.8335338297536544E-2</v>
      </c>
      <c r="B93" s="40">
        <f ca="1">INDEX('Flow probs &amp; rates'!$AA$5:$AA$5999,D91)</f>
        <v>1.9349177076538535E-2</v>
      </c>
      <c r="C93" s="40">
        <f ca="1">INDEX('Flow probs &amp; rates'!$AB$5:$AB$5999,D91)</f>
        <v>0.96231548462592498</v>
      </c>
      <c r="D93" s="12"/>
      <c r="E93" s="12"/>
      <c r="F93" s="12">
        <v>1.62762403400235E-2</v>
      </c>
      <c r="G93" s="12">
        <v>2.36093143227732E-2</v>
      </c>
      <c r="H93" s="12">
        <v>-3.9885554662796502E-2</v>
      </c>
      <c r="J93" s="11">
        <v>0</v>
      </c>
      <c r="K93" s="11">
        <v>0</v>
      </c>
      <c r="L93" s="11" t="e">
        <f t="shared" ref="L93" ca="1" si="86">LN(INDEX(Q$4:Q$5999,M91))</f>
        <v>#NAME?</v>
      </c>
      <c r="M93" s="11"/>
      <c r="O93" t="e">
        <f ca="1"/>
        <v>#NAME?</v>
      </c>
      <c r="P93" t="e">
        <f ca="1"/>
        <v>#NAME?</v>
      </c>
      <c r="Q93" t="e">
        <f ca="1"/>
        <v>#NAME?</v>
      </c>
      <c r="S93" s="43" t="e">
        <f ca="1"/>
        <v>#NAME?</v>
      </c>
      <c r="T93" s="43" t="e">
        <f ca="1"/>
        <v>#NAME?</v>
      </c>
      <c r="U93" s="43" t="e">
        <f ca="1"/>
        <v>#NAME?</v>
      </c>
    </row>
    <row r="94" spans="1:21" x14ac:dyDescent="0.35">
      <c r="A94" s="40">
        <f ca="1">INDEX('Flow probs &amp; rates'!$T$5:$T$5999,D94)</f>
        <v>0.97124358603548555</v>
      </c>
      <c r="B94" s="40">
        <f ca="1">INDEX('Flow probs &amp; rates'!$U$5:$U$5999,D94)</f>
        <v>1.5709985128610899E-2</v>
      </c>
      <c r="C94" s="40">
        <f ca="1">INDEX('Flow probs &amp; rates'!$V$5:$V$5999,D94)</f>
        <v>1.3046428835903611E-2</v>
      </c>
      <c r="D94" s="12">
        <v>31</v>
      </c>
      <c r="E94" s="12"/>
      <c r="F94" s="12">
        <v>-3.1473023702789697E-2</v>
      </c>
      <c r="G94" s="12">
        <v>1.9116050599856899E-2</v>
      </c>
      <c r="H94" s="12">
        <v>1.23569731029939E-2</v>
      </c>
      <c r="J94" s="11" t="e">
        <f t="shared" ref="J94" ca="1" si="87">LN(INDEX(O$4:O$5999,M94))</f>
        <v>#NAME?</v>
      </c>
      <c r="K94" s="11">
        <v>0</v>
      </c>
      <c r="L94" s="11">
        <v>0</v>
      </c>
      <c r="M94" s="30">
        <v>181</v>
      </c>
      <c r="N94">
        <v>46</v>
      </c>
      <c r="O94" t="e">
        <f t="array" aca="1" ref="O94:Q99" ca="1">[1]!evect(INDEX(A$4:A$5999,N94):INDEX(C$6:C$5999,N94))</f>
        <v>#NAME?</v>
      </c>
      <c r="P94" t="e">
        <f ca="1"/>
        <v>#NAME?</v>
      </c>
      <c r="Q94" t="e">
        <f ca="1"/>
        <v>#NAME?</v>
      </c>
      <c r="S94" s="43" t="e">
        <f t="array" aca="1" ref="S94:U96" ca="1">MMULT(INDEX(O$5:O$5999,M94):INDEX(Q$7:Q$5999,M94),MMULT(J94:L96,MINVERSE(INDEX(O$5:O$5999,M94):INDEX(Q$7:Q$5999,M94))))</f>
        <v>#NAME?</v>
      </c>
      <c r="T94" s="43" t="e">
        <f ca="1"/>
        <v>#NAME?</v>
      </c>
      <c r="U94" s="43" t="e">
        <f ca="1"/>
        <v>#NAME?</v>
      </c>
    </row>
    <row r="95" spans="1:21" x14ac:dyDescent="0.35">
      <c r="A95" s="40">
        <f ca="1">INDEX('Flow probs &amp; rates'!$W$5:$W$5999,D94)</f>
        <v>0.21008587860018516</v>
      </c>
      <c r="B95" s="40">
        <f ca="1">INDEX('Flow probs &amp; rates'!$X$5:$X$5999,D94)</f>
        <v>0.67971080082080937</v>
      </c>
      <c r="C95" s="40">
        <f ca="1">INDEX('Flow probs &amp; rates'!$Y$5:$Y$5999,D94)</f>
        <v>0.11020332057900553</v>
      </c>
      <c r="D95" s="12"/>
      <c r="E95" s="12"/>
      <c r="F95" s="12">
        <v>0.256624703533535</v>
      </c>
      <c r="G95" s="12">
        <v>-0.39067637851243098</v>
      </c>
      <c r="H95" s="12">
        <v>0.13405167497961201</v>
      </c>
      <c r="J95" s="11">
        <v>0</v>
      </c>
      <c r="K95" s="11" t="e">
        <f t="shared" ref="K95" ca="1" si="88">LN(INDEX(P$4:P$5999,M94))</f>
        <v>#NAME?</v>
      </c>
      <c r="L95" s="11">
        <v>0</v>
      </c>
      <c r="M95" s="30"/>
      <c r="O95" t="e">
        <f ca="1"/>
        <v>#NAME?</v>
      </c>
      <c r="P95" t="e">
        <f ca="1"/>
        <v>#NAME?</v>
      </c>
      <c r="Q95" t="e">
        <f ca="1"/>
        <v>#NAME?</v>
      </c>
      <c r="S95" s="43" t="e">
        <f ca="1"/>
        <v>#NAME?</v>
      </c>
      <c r="T95" s="43" t="e">
        <f ca="1"/>
        <v>#NAME?</v>
      </c>
      <c r="U95" s="43" t="e">
        <f ca="1"/>
        <v>#NAME?</v>
      </c>
    </row>
    <row r="96" spans="1:21" x14ac:dyDescent="0.35">
      <c r="A96" s="40">
        <f ca="1">INDEX('Flow probs &amp; rates'!$Z$5:$Z$5999,D94)</f>
        <v>1.7471634812045601E-2</v>
      </c>
      <c r="B96" s="40">
        <f ca="1">INDEX('Flow probs &amp; rates'!$AA$5:$AA$5999,D94)</f>
        <v>1.9427608953166156E-2</v>
      </c>
      <c r="C96" s="40">
        <f ca="1">INDEX('Flow probs &amp; rates'!$AB$5:$AB$5999,D94)</f>
        <v>0.96310075623478819</v>
      </c>
      <c r="D96" s="12"/>
      <c r="E96" s="12"/>
      <c r="F96" s="12">
        <v>1.53593148499498E-2</v>
      </c>
      <c r="G96" s="12">
        <v>2.3773021359089E-2</v>
      </c>
      <c r="H96" s="12">
        <v>-3.9132336219238201E-2</v>
      </c>
      <c r="J96" s="11">
        <v>0</v>
      </c>
      <c r="K96" s="11">
        <v>0</v>
      </c>
      <c r="L96" s="11" t="e">
        <f t="shared" ref="L96" ca="1" si="89">LN(INDEX(Q$4:Q$5999,M94))</f>
        <v>#NAME?</v>
      </c>
      <c r="M96" s="30"/>
      <c r="O96" t="e">
        <f ca="1"/>
        <v>#NAME?</v>
      </c>
      <c r="P96" t="e">
        <f ca="1"/>
        <v>#NAME?</v>
      </c>
      <c r="Q96" t="e">
        <f ca="1"/>
        <v>#NAME?</v>
      </c>
      <c r="S96" s="43" t="e">
        <f ca="1"/>
        <v>#NAME?</v>
      </c>
      <c r="T96" s="43" t="e">
        <f ca="1"/>
        <v>#NAME?</v>
      </c>
      <c r="U96" s="43" t="e">
        <f ca="1"/>
        <v>#NAME?</v>
      </c>
    </row>
    <row r="97" spans="1:21" x14ac:dyDescent="0.35">
      <c r="A97" s="40">
        <f ca="1">INDEX('Flow probs &amp; rates'!$T$5:$T$5999,D97)</f>
        <v>0.97125759695626268</v>
      </c>
      <c r="B97" s="40">
        <f ca="1">INDEX('Flow probs &amp; rates'!$U$5:$U$5999,D97)</f>
        <v>1.4898120410073148E-2</v>
      </c>
      <c r="C97" s="40">
        <f ca="1">INDEX('Flow probs &amp; rates'!$V$5:$V$5999,D97)</f>
        <v>1.3844282633664219E-2</v>
      </c>
      <c r="D97" s="12">
        <v>32</v>
      </c>
      <c r="E97" s="12"/>
      <c r="F97" s="12">
        <v>-3.1441516462931203E-2</v>
      </c>
      <c r="G97" s="12">
        <v>1.8354665578379701E-2</v>
      </c>
      <c r="H97" s="12">
        <v>1.30868508845512E-2</v>
      </c>
      <c r="J97" s="11" t="e">
        <f t="shared" ref="J97" ca="1" si="90">LN(INDEX(O$4:O$5999,M97))</f>
        <v>#NAME?</v>
      </c>
      <c r="K97" s="11">
        <v>0</v>
      </c>
      <c r="L97" s="11">
        <v>0</v>
      </c>
      <c r="M97" s="30">
        <v>187</v>
      </c>
      <c r="O97" t="e">
        <f ca="1"/>
        <v>#NAME?</v>
      </c>
      <c r="P97" t="e">
        <f ca="1"/>
        <v>#NAME?</v>
      </c>
      <c r="Q97" t="e">
        <f ca="1"/>
        <v>#NAME?</v>
      </c>
      <c r="S97" s="43" t="e">
        <f t="array" aca="1" ref="S97:U99" ca="1">MMULT(INDEX(O$5:O$5999,M97):INDEX(Q$7:Q$5999,M97),MMULT(J97:L99,MINVERSE(INDEX(O$5:O$5999,M97):INDEX(Q$7:Q$5999,M97))))</f>
        <v>#NAME?</v>
      </c>
      <c r="T97" s="43" t="e">
        <f ca="1"/>
        <v>#NAME?</v>
      </c>
      <c r="U97" s="43" t="e">
        <f ca="1"/>
        <v>#NAME?</v>
      </c>
    </row>
    <row r="98" spans="1:21" x14ac:dyDescent="0.35">
      <c r="A98" s="40">
        <f ca="1">INDEX('Flow probs &amp; rates'!$W$5:$W$5999,D97)</f>
        <v>0.21601264105800749</v>
      </c>
      <c r="B98" s="40">
        <f ca="1">INDEX('Flow probs &amp; rates'!$X$5:$X$5999,D97)</f>
        <v>0.66168505063657146</v>
      </c>
      <c r="C98" s="40">
        <f ca="1">INDEX('Flow probs &amp; rates'!$Y$5:$Y$5999,D97)</f>
        <v>0.12230230830542099</v>
      </c>
      <c r="D98" s="12"/>
      <c r="E98" s="12"/>
      <c r="F98" s="12">
        <v>0.26718725875523502</v>
      </c>
      <c r="G98" s="12">
        <v>-0.41766490756248797</v>
      </c>
      <c r="H98" s="12">
        <v>0.15047764880725301</v>
      </c>
      <c r="J98" s="11">
        <v>0</v>
      </c>
      <c r="K98" s="11" t="e">
        <f t="shared" ref="K98" ca="1" si="91">LN(INDEX(P$4:P$5999,M97))</f>
        <v>#NAME?</v>
      </c>
      <c r="L98" s="11">
        <v>0</v>
      </c>
      <c r="M98" s="30"/>
      <c r="O98" t="e">
        <f ca="1"/>
        <v>#NAME?</v>
      </c>
      <c r="P98" t="e">
        <f ca="1"/>
        <v>#NAME?</v>
      </c>
      <c r="Q98" t="e">
        <f ca="1"/>
        <v>#NAME?</v>
      </c>
      <c r="S98" s="43" t="e">
        <f ca="1"/>
        <v>#NAME?</v>
      </c>
      <c r="T98" s="43" t="e">
        <f ca="1"/>
        <v>#NAME?</v>
      </c>
      <c r="U98" s="43" t="e">
        <f ca="1"/>
        <v>#NAME?</v>
      </c>
    </row>
    <row r="99" spans="1:21" x14ac:dyDescent="0.35">
      <c r="A99" s="40">
        <f ca="1">INDEX('Flow probs &amp; rates'!$Z$5:$Z$5999,D97)</f>
        <v>1.6636641556248891E-2</v>
      </c>
      <c r="B99" s="40">
        <f ca="1">INDEX('Flow probs &amp; rates'!$AA$5:$AA$5999,D97)</f>
        <v>1.7720391138090583E-2</v>
      </c>
      <c r="C99" s="40">
        <f ca="1">INDEX('Flow probs &amp; rates'!$AB$5:$AB$5999,D97)</f>
        <v>0.96564296730566057</v>
      </c>
      <c r="D99" s="12"/>
      <c r="E99" s="12"/>
      <c r="F99" s="12">
        <v>1.46040789544253E-2</v>
      </c>
      <c r="G99" s="12">
        <v>2.19316843290044E-2</v>
      </c>
      <c r="H99" s="12">
        <v>-3.6535763283430202E-2</v>
      </c>
      <c r="J99" s="11">
        <v>0</v>
      </c>
      <c r="K99" s="11">
        <v>0</v>
      </c>
      <c r="L99" s="11" t="e">
        <f t="shared" ref="L99" ca="1" si="92">LN(INDEX(Q$4:Q$5999,M97))</f>
        <v>#NAME?</v>
      </c>
      <c r="M99" s="30"/>
      <c r="O99" t="e">
        <f ca="1"/>
        <v>#NAME?</v>
      </c>
      <c r="P99" t="e">
        <f ca="1"/>
        <v>#NAME?</v>
      </c>
      <c r="Q99" t="e">
        <f ca="1"/>
        <v>#NAME?</v>
      </c>
      <c r="S99" s="43" t="e">
        <f ca="1"/>
        <v>#NAME?</v>
      </c>
      <c r="T99" s="43" t="e">
        <f ca="1"/>
        <v>#NAME?</v>
      </c>
      <c r="U99" s="43" t="e">
        <f ca="1"/>
        <v>#NAME?</v>
      </c>
    </row>
    <row r="100" spans="1:21" x14ac:dyDescent="0.35">
      <c r="A100" s="40">
        <f ca="1">INDEX('Flow probs &amp; rates'!$T$5:$T$5999,D100)</f>
        <v>0.97337940229441811</v>
      </c>
      <c r="B100" s="40">
        <f ca="1">INDEX('Flow probs &amp; rates'!$U$5:$U$5999,D100)</f>
        <v>1.4884541837058096E-2</v>
      </c>
      <c r="C100" s="40">
        <f ca="1">INDEX('Flow probs &amp; rates'!$V$5:$V$5999,D100)</f>
        <v>1.1736055868523802E-2</v>
      </c>
      <c r="D100" s="12">
        <v>33</v>
      </c>
      <c r="E100" s="12"/>
      <c r="F100" s="12">
        <v>-2.91985915741391E-2</v>
      </c>
      <c r="G100" s="12">
        <v>1.8043765127046401E-2</v>
      </c>
      <c r="H100" s="12">
        <v>1.11548264573394E-2</v>
      </c>
      <c r="J100" s="11" t="e">
        <f t="shared" ref="J100" ca="1" si="93">LN(INDEX(O$4:O$5999,M100))</f>
        <v>#NAME?</v>
      </c>
      <c r="K100" s="11">
        <v>0</v>
      </c>
      <c r="L100" s="11">
        <v>0</v>
      </c>
      <c r="M100" s="30">
        <v>193</v>
      </c>
      <c r="N100">
        <v>49</v>
      </c>
      <c r="O100" t="e">
        <f t="array" aca="1" ref="O100:Q105" ca="1">[1]!evect(INDEX(A$4:A$5999,N100):INDEX(C$6:C$5999,N100))</f>
        <v>#NAME?</v>
      </c>
      <c r="P100" t="e">
        <f ca="1"/>
        <v>#NAME?</v>
      </c>
      <c r="Q100" t="e">
        <f ca="1"/>
        <v>#NAME?</v>
      </c>
      <c r="S100" s="43" t="e">
        <f t="array" aca="1" ref="S100:U102" ca="1">MMULT(INDEX(O$5:O$5999,M100):INDEX(Q$7:Q$5999,M100),MMULT(J100:L102,MINVERSE(INDEX(O$5:O$5999,M100):INDEX(Q$7:Q$5999,M100))))</f>
        <v>#NAME?</v>
      </c>
      <c r="T100" s="43" t="e">
        <f ca="1"/>
        <v>#NAME?</v>
      </c>
      <c r="U100" s="43" t="e">
        <f ca="1"/>
        <v>#NAME?</v>
      </c>
    </row>
    <row r="101" spans="1:21" x14ac:dyDescent="0.35">
      <c r="A101" s="40">
        <f ca="1">INDEX('Flow probs &amp; rates'!$W$5:$W$5999,D100)</f>
        <v>0.21511775084606582</v>
      </c>
      <c r="B101" s="40">
        <f ca="1">INDEX('Flow probs &amp; rates'!$X$5:$X$5999,D100)</f>
        <v>0.68301657149624728</v>
      </c>
      <c r="C101" s="40">
        <f ca="1">INDEX('Flow probs &amp; rates'!$Y$5:$Y$5999,D100)</f>
        <v>0.10186567765768693</v>
      </c>
      <c r="D101" s="12"/>
      <c r="E101" s="12"/>
      <c r="F101" s="12">
        <v>0.26184233580022298</v>
      </c>
      <c r="G101" s="12">
        <v>-0.38570936688527402</v>
      </c>
      <c r="H101" s="12">
        <v>0.123867031071595</v>
      </c>
      <c r="J101" s="11">
        <v>0</v>
      </c>
      <c r="K101" s="11" t="e">
        <f t="shared" ref="K101" ca="1" si="94">LN(INDEX(P$4:P$5999,M100))</f>
        <v>#NAME?</v>
      </c>
      <c r="L101" s="11">
        <v>0</v>
      </c>
      <c r="M101" s="11"/>
      <c r="O101" t="e">
        <f ca="1"/>
        <v>#NAME?</v>
      </c>
      <c r="P101" t="e">
        <f ca="1"/>
        <v>#NAME?</v>
      </c>
      <c r="Q101" t="e">
        <f ca="1"/>
        <v>#NAME?</v>
      </c>
      <c r="S101" s="43" t="e">
        <f ca="1"/>
        <v>#NAME?</v>
      </c>
      <c r="T101" s="43" t="e">
        <f ca="1"/>
        <v>#NAME?</v>
      </c>
      <c r="U101" s="43" t="e">
        <f ca="1"/>
        <v>#NAME?</v>
      </c>
    </row>
    <row r="102" spans="1:21" x14ac:dyDescent="0.35">
      <c r="A102" s="40">
        <f ca="1">INDEX('Flow probs &amp; rates'!$Z$5:$Z$5999,D100)</f>
        <v>1.94810502838903E-2</v>
      </c>
      <c r="B102" s="40">
        <f ca="1">INDEX('Flow probs &amp; rates'!$AA$5:$AA$5999,D100)</f>
        <v>2.096496451464009E-2</v>
      </c>
      <c r="C102" s="40">
        <f ca="1">INDEX('Flow probs &amp; rates'!$AB$5:$AB$5999,D100)</f>
        <v>0.95955398520146962</v>
      </c>
      <c r="D102" s="12"/>
      <c r="E102" s="12"/>
      <c r="F102" s="12">
        <v>1.7174124062630702E-2</v>
      </c>
      <c r="G102" s="12">
        <v>2.5648962883312799E-2</v>
      </c>
      <c r="H102" s="12">
        <v>-4.2823086945887899E-2</v>
      </c>
      <c r="J102" s="11">
        <v>0</v>
      </c>
      <c r="K102" s="11">
        <v>0</v>
      </c>
      <c r="L102" s="11" t="e">
        <f t="shared" ref="L102" ca="1" si="95">LN(INDEX(Q$4:Q$5999,M100))</f>
        <v>#NAME?</v>
      </c>
      <c r="M102" s="11"/>
      <c r="O102" t="e">
        <f ca="1"/>
        <v>#NAME?</v>
      </c>
      <c r="P102" t="e">
        <f ca="1"/>
        <v>#NAME?</v>
      </c>
      <c r="Q102" t="e">
        <f ca="1"/>
        <v>#NAME?</v>
      </c>
      <c r="S102" s="43" t="e">
        <f ca="1"/>
        <v>#NAME?</v>
      </c>
      <c r="T102" s="43" t="e">
        <f ca="1"/>
        <v>#NAME?</v>
      </c>
      <c r="U102" s="43" t="e">
        <f ca="1"/>
        <v>#NAME?</v>
      </c>
    </row>
    <row r="103" spans="1:21" x14ac:dyDescent="0.35">
      <c r="A103" s="40">
        <f ca="1">INDEX('Flow probs &amp; rates'!$T$5:$T$5999,D103)</f>
        <v>0.97253021290534991</v>
      </c>
      <c r="B103" s="40">
        <f ca="1">INDEX('Flow probs &amp; rates'!$U$5:$U$5999,D103)</f>
        <v>1.4784579374315251E-2</v>
      </c>
      <c r="C103" s="40">
        <f ca="1">INDEX('Flow probs &amp; rates'!$V$5:$V$5999,D103)</f>
        <v>1.2685207720334872E-2</v>
      </c>
      <c r="D103" s="12">
        <v>34</v>
      </c>
      <c r="E103" s="12"/>
      <c r="F103" s="12">
        <v>-3.0002776162712401E-2</v>
      </c>
      <c r="G103" s="12">
        <v>1.7980276894296199E-2</v>
      </c>
      <c r="H103" s="12">
        <v>1.2022499278571099E-2</v>
      </c>
      <c r="J103" s="11" t="e">
        <f t="shared" ref="J103" ca="1" si="96">LN(INDEX(O$4:O$5999,M103))</f>
        <v>#NAME?</v>
      </c>
      <c r="K103" s="11">
        <v>0</v>
      </c>
      <c r="L103" s="11">
        <v>0</v>
      </c>
      <c r="M103" s="30">
        <v>199</v>
      </c>
      <c r="O103" t="e">
        <f ca="1"/>
        <v>#NAME?</v>
      </c>
      <c r="P103" t="e">
        <f ca="1"/>
        <v>#NAME?</v>
      </c>
      <c r="Q103" t="e">
        <f ca="1"/>
        <v>#NAME?</v>
      </c>
      <c r="S103" s="43" t="e">
        <f t="array" aca="1" ref="S103:U105" ca="1">MMULT(INDEX(O$5:O$5999,M103):INDEX(Q$7:Q$5999,M103),MMULT(J103:L105,MINVERSE(INDEX(O$5:O$5999,M103):INDEX(Q$7:Q$5999,M103))))</f>
        <v>#NAME?</v>
      </c>
      <c r="T103" s="43" t="e">
        <f ca="1"/>
        <v>#NAME?</v>
      </c>
      <c r="U103" s="43" t="e">
        <f ca="1"/>
        <v>#NAME?</v>
      </c>
    </row>
    <row r="104" spans="1:21" x14ac:dyDescent="0.35">
      <c r="A104" s="40">
        <f ca="1">INDEX('Flow probs &amp; rates'!$W$5:$W$5999,D103)</f>
        <v>0.20738889387235457</v>
      </c>
      <c r="B104" s="40">
        <f ca="1">INDEX('Flow probs &amp; rates'!$X$5:$X$5999,D103)</f>
        <v>0.67860540129809888</v>
      </c>
      <c r="C104" s="40">
        <f ca="1">INDEX('Flow probs &amp; rates'!$Y$5:$Y$5999,D103)</f>
        <v>0.1140057048295465</v>
      </c>
      <c r="D104" s="12"/>
      <c r="E104" s="12"/>
      <c r="F104" s="12">
        <v>0.25307906360508697</v>
      </c>
      <c r="G104" s="12">
        <v>-0.39222858164827301</v>
      </c>
      <c r="H104" s="12">
        <v>0.13914951804183501</v>
      </c>
      <c r="J104" s="11">
        <v>0</v>
      </c>
      <c r="K104" s="11" t="e">
        <f t="shared" ref="K104" ca="1" si="97">LN(INDEX(P$4:P$5999,M103))</f>
        <v>#NAME?</v>
      </c>
      <c r="L104" s="11">
        <v>0</v>
      </c>
      <c r="M104" s="30"/>
      <c r="O104" t="e">
        <f ca="1"/>
        <v>#NAME?</v>
      </c>
      <c r="P104" t="e">
        <f ca="1"/>
        <v>#NAME?</v>
      </c>
      <c r="Q104" t="e">
        <f ca="1"/>
        <v>#NAME?</v>
      </c>
      <c r="S104" s="43" t="e">
        <f ca="1"/>
        <v>#NAME?</v>
      </c>
      <c r="T104" s="43" t="e">
        <f ca="1"/>
        <v>#NAME?</v>
      </c>
      <c r="U104" s="43" t="e">
        <f ca="1"/>
        <v>#NAME?</v>
      </c>
    </row>
    <row r="105" spans="1:21" x14ac:dyDescent="0.35">
      <c r="A105" s="40">
        <f ca="1">INDEX('Flow probs &amp; rates'!$Z$5:$Z$5999,D103)</f>
        <v>1.9986655124979977E-2</v>
      </c>
      <c r="B105" s="40">
        <f ca="1">INDEX('Flow probs &amp; rates'!$AA$5:$AA$5999,D103)</f>
        <v>1.9953496133009899E-2</v>
      </c>
      <c r="C105" s="40">
        <f ca="1">INDEX('Flow probs &amp; rates'!$AB$5:$AB$5999,D103)</f>
        <v>0.96005984874201011</v>
      </c>
      <c r="D105" s="12"/>
      <c r="E105" s="12"/>
      <c r="F105" s="12">
        <v>1.7940305524460399E-2</v>
      </c>
      <c r="G105" s="12">
        <v>2.44661889099047E-2</v>
      </c>
      <c r="H105" s="12">
        <v>-4.2406494434450603E-2</v>
      </c>
      <c r="J105" s="11">
        <v>0</v>
      </c>
      <c r="K105" s="11">
        <v>0</v>
      </c>
      <c r="L105" s="11" t="e">
        <f t="shared" ref="L105" ca="1" si="98">LN(INDEX(Q$4:Q$5999,M103))</f>
        <v>#NAME?</v>
      </c>
      <c r="M105" s="30"/>
      <c r="O105" t="e">
        <f ca="1"/>
        <v>#NAME?</v>
      </c>
      <c r="P105" t="e">
        <f ca="1"/>
        <v>#NAME?</v>
      </c>
      <c r="Q105" t="e">
        <f ca="1"/>
        <v>#NAME?</v>
      </c>
      <c r="S105" s="43" t="e">
        <f ca="1"/>
        <v>#NAME?</v>
      </c>
      <c r="T105" s="43" t="e">
        <f ca="1"/>
        <v>#NAME?</v>
      </c>
      <c r="U105" s="43" t="e">
        <f ca="1"/>
        <v>#NAME?</v>
      </c>
    </row>
    <row r="106" spans="1:21" x14ac:dyDescent="0.35">
      <c r="A106" s="40">
        <f ca="1">INDEX('Flow probs &amp; rates'!$T$5:$T$5999,D106)</f>
        <v>0.97239713046342369</v>
      </c>
      <c r="B106" s="40">
        <f ca="1">INDEX('Flow probs &amp; rates'!$U$5:$U$5999,D106)</f>
        <v>1.4431050762936708E-2</v>
      </c>
      <c r="C106" s="40">
        <f ca="1">INDEX('Flow probs &amp; rates'!$V$5:$V$5999,D106)</f>
        <v>1.3171818773639607E-2</v>
      </c>
      <c r="D106" s="12">
        <v>35</v>
      </c>
      <c r="E106" s="12"/>
      <c r="F106" s="12">
        <v>-3.01035432730366E-2</v>
      </c>
      <c r="G106" s="12">
        <v>1.7620204701127198E-2</v>
      </c>
      <c r="H106" s="12">
        <v>1.2483338571848499E-2</v>
      </c>
      <c r="J106" s="11" t="e">
        <f t="shared" ref="J106" ca="1" si="99">LN(INDEX(O$4:O$5999,M106))</f>
        <v>#NAME?</v>
      </c>
      <c r="K106" s="11">
        <v>0</v>
      </c>
      <c r="L106" s="11">
        <v>0</v>
      </c>
      <c r="M106" s="30">
        <v>205</v>
      </c>
      <c r="N106">
        <v>52</v>
      </c>
      <c r="O106" t="e">
        <f t="array" aca="1" ref="O106:Q111" ca="1">[1]!evect(INDEX(A$4:A$5999,N106):INDEX(C$6:C$5999,N106))</f>
        <v>#NAME?</v>
      </c>
      <c r="P106" t="e">
        <f ca="1"/>
        <v>#NAME?</v>
      </c>
      <c r="Q106" t="e">
        <f ca="1"/>
        <v>#NAME?</v>
      </c>
      <c r="S106" s="43" t="e">
        <f t="array" aca="1" ref="S106:U108" ca="1">MMULT(INDEX(O$5:O$5999,M106):INDEX(Q$7:Q$5999,M106),MMULT(J106:L108,MINVERSE(INDEX(O$5:O$5999,M106):INDEX(Q$7:Q$5999,M106))))</f>
        <v>#NAME?</v>
      </c>
      <c r="T106" s="43" t="e">
        <f ca="1"/>
        <v>#NAME?</v>
      </c>
      <c r="U106" s="43" t="e">
        <f ca="1"/>
        <v>#NAME?</v>
      </c>
    </row>
    <row r="107" spans="1:21" x14ac:dyDescent="0.35">
      <c r="A107" s="40">
        <f ca="1">INDEX('Flow probs &amp; rates'!$W$5:$W$5999,D106)</f>
        <v>0.20741230513535686</v>
      </c>
      <c r="B107" s="40">
        <f ca="1">INDEX('Flow probs &amp; rates'!$X$5:$X$5999,D106)</f>
        <v>0.67354826965507275</v>
      </c>
      <c r="C107" s="40">
        <f ca="1">INDEX('Flow probs &amp; rates'!$Y$5:$Y$5999,D106)</f>
        <v>0.11903942520957046</v>
      </c>
      <c r="D107" s="12"/>
      <c r="E107" s="12"/>
      <c r="F107" s="12">
        <v>0.25396634719314298</v>
      </c>
      <c r="G107" s="12">
        <v>-0.39955479006921502</v>
      </c>
      <c r="H107" s="12">
        <v>0.14558844287529399</v>
      </c>
      <c r="J107" s="11">
        <v>0</v>
      </c>
      <c r="K107" s="11" t="e">
        <f t="shared" ref="K107" ca="1" si="100">LN(INDEX(P$4:P$5999,M106))</f>
        <v>#NAME?</v>
      </c>
      <c r="L107" s="11">
        <v>0</v>
      </c>
      <c r="M107" s="30"/>
      <c r="O107" t="e">
        <f ca="1"/>
        <v>#NAME?</v>
      </c>
      <c r="P107" t="e">
        <f ca="1"/>
        <v>#NAME?</v>
      </c>
      <c r="Q107" t="e">
        <f ca="1"/>
        <v>#NAME?</v>
      </c>
      <c r="S107" s="43" t="e">
        <f ca="1"/>
        <v>#NAME?</v>
      </c>
      <c r="T107" s="43" t="e">
        <f ca="1"/>
        <v>#NAME?</v>
      </c>
      <c r="U107" s="43" t="e">
        <f ca="1"/>
        <v>#NAME?</v>
      </c>
    </row>
    <row r="108" spans="1:21" x14ac:dyDescent="0.35">
      <c r="A108" s="40">
        <f ca="1">INDEX('Flow probs &amp; rates'!$Z$5:$Z$5999,D106)</f>
        <v>1.9487099188819083E-2</v>
      </c>
      <c r="B108" s="40">
        <f ca="1">INDEX('Flow probs &amp; rates'!$AA$5:$AA$5999,D106)</f>
        <v>1.7815266521577725E-2</v>
      </c>
      <c r="C108" s="40">
        <f ca="1">INDEX('Flow probs &amp; rates'!$AB$5:$AB$5999,D106)</f>
        <v>0.9626976342896032</v>
      </c>
      <c r="D108" s="12"/>
      <c r="E108" s="12"/>
      <c r="F108" s="12">
        <v>1.7686400480836799E-2</v>
      </c>
      <c r="G108" s="12">
        <v>2.1875598424091699E-2</v>
      </c>
      <c r="H108" s="12">
        <v>-3.9561998894726502E-2</v>
      </c>
      <c r="J108" s="11">
        <v>0</v>
      </c>
      <c r="K108" s="11">
        <v>0</v>
      </c>
      <c r="L108" s="11" t="e">
        <f t="shared" ref="L108" ca="1" si="101">LN(INDEX(Q$4:Q$5999,M106))</f>
        <v>#NAME?</v>
      </c>
      <c r="M108" s="30"/>
      <c r="O108" t="e">
        <f ca="1"/>
        <v>#NAME?</v>
      </c>
      <c r="P108" t="e">
        <f ca="1"/>
        <v>#NAME?</v>
      </c>
      <c r="Q108" t="e">
        <f ca="1"/>
        <v>#NAME?</v>
      </c>
      <c r="S108" s="43" t="e">
        <f ca="1"/>
        <v>#NAME?</v>
      </c>
      <c r="T108" s="43" t="e">
        <f ca="1"/>
        <v>#NAME?</v>
      </c>
      <c r="U108" s="43" t="e">
        <f ca="1"/>
        <v>#NAME?</v>
      </c>
    </row>
    <row r="109" spans="1:21" x14ac:dyDescent="0.35">
      <c r="A109" s="40">
        <f ca="1">INDEX('Flow probs &amp; rates'!$T$5:$T$5999,D109)</f>
        <v>0.97296851659730699</v>
      </c>
      <c r="B109" s="40">
        <f ca="1">INDEX('Flow probs &amp; rates'!$U$5:$U$5999,D109)</f>
        <v>1.4330298092162469E-2</v>
      </c>
      <c r="C109" s="40">
        <f ca="1">INDEX('Flow probs &amp; rates'!$V$5:$V$5999,D109)</f>
        <v>1.2701185310530518E-2</v>
      </c>
      <c r="D109" s="12">
        <v>36</v>
      </c>
      <c r="E109" s="12"/>
      <c r="F109" s="12">
        <v>-2.9575383410621402E-2</v>
      </c>
      <c r="G109" s="12">
        <v>1.7541868637311501E-2</v>
      </c>
      <c r="H109" s="12">
        <v>1.2033514773366999E-2</v>
      </c>
      <c r="J109" s="11" t="e">
        <f t="shared" ref="J109" ca="1" si="102">LN(INDEX(O$4:O$5999,M109))</f>
        <v>#NAME?</v>
      </c>
      <c r="K109" s="11">
        <v>0</v>
      </c>
      <c r="L109" s="11">
        <v>0</v>
      </c>
      <c r="M109" s="30">
        <v>211</v>
      </c>
      <c r="O109" t="e">
        <f ca="1"/>
        <v>#NAME?</v>
      </c>
      <c r="P109" t="e">
        <f ca="1"/>
        <v>#NAME?</v>
      </c>
      <c r="Q109" t="e">
        <f ca="1"/>
        <v>#NAME?</v>
      </c>
      <c r="S109" s="43" t="e">
        <f t="array" aca="1" ref="S109:U111" ca="1">MMULT(INDEX(O$5:O$5999,M109):INDEX(Q$7:Q$5999,M109),MMULT(J109:L111,MINVERSE(INDEX(O$5:O$5999,M109):INDEX(Q$7:Q$5999,M109))))</f>
        <v>#NAME?</v>
      </c>
      <c r="T109" s="43" t="e">
        <f ca="1"/>
        <v>#NAME?</v>
      </c>
      <c r="U109" s="43" t="e">
        <f ca="1"/>
        <v>#NAME?</v>
      </c>
    </row>
    <row r="110" spans="1:21" x14ac:dyDescent="0.35">
      <c r="A110" s="40">
        <f ca="1">INDEX('Flow probs &amp; rates'!$W$5:$W$5999,D109)</f>
        <v>0.21434851267173313</v>
      </c>
      <c r="B110" s="40">
        <f ca="1">INDEX('Flow probs &amp; rates'!$X$5:$X$5999,D109)</f>
        <v>0.66925397080596183</v>
      </c>
      <c r="C110" s="40">
        <f ca="1">INDEX('Flow probs &amp; rates'!$Y$5:$Y$5999,D109)</f>
        <v>0.11639751652230498</v>
      </c>
      <c r="D110" s="12"/>
      <c r="E110" s="12"/>
      <c r="F110" s="12">
        <v>0.263212568272575</v>
      </c>
      <c r="G110" s="12">
        <v>-0.40610894928538199</v>
      </c>
      <c r="H110" s="12">
        <v>0.14289638101357299</v>
      </c>
      <c r="J110" s="11">
        <v>0</v>
      </c>
      <c r="K110" s="11" t="e">
        <f t="shared" ref="K110" ca="1" si="103">LN(INDEX(P$4:P$5999,M109))</f>
        <v>#NAME?</v>
      </c>
      <c r="L110" s="11">
        <v>0</v>
      </c>
      <c r="M110" s="11"/>
      <c r="O110" t="e">
        <f ca="1"/>
        <v>#NAME?</v>
      </c>
      <c r="P110" t="e">
        <f ca="1"/>
        <v>#NAME?</v>
      </c>
      <c r="Q110" t="e">
        <f ca="1"/>
        <v>#NAME?</v>
      </c>
      <c r="S110" s="43" t="e">
        <f ca="1"/>
        <v>#NAME?</v>
      </c>
      <c r="T110" s="43" t="e">
        <f ca="1"/>
        <v>#NAME?</v>
      </c>
      <c r="U110" s="43" t="e">
        <f ca="1"/>
        <v>#NAME?</v>
      </c>
    </row>
    <row r="111" spans="1:21" x14ac:dyDescent="0.35">
      <c r="A111" s="40">
        <f ca="1">INDEX('Flow probs &amp; rates'!$Z$5:$Z$5999,D109)</f>
        <v>2.0290111488913746E-2</v>
      </c>
      <c r="B111" s="40">
        <f ca="1">INDEX('Flow probs &amp; rates'!$AA$5:$AA$5999,D109)</f>
        <v>1.8744385536723779E-2</v>
      </c>
      <c r="C111" s="40">
        <f ca="1">INDEX('Flow probs &amp; rates'!$AB$5:$AB$5999,D109)</f>
        <v>0.96096550297436245</v>
      </c>
      <c r="D111" s="12"/>
      <c r="E111" s="12"/>
      <c r="F111" s="12">
        <v>1.83009448706524E-2</v>
      </c>
      <c r="G111" s="12">
        <v>2.3113586664388602E-2</v>
      </c>
      <c r="H111" s="12">
        <v>-4.14145315452535E-2</v>
      </c>
      <c r="J111" s="11">
        <v>0</v>
      </c>
      <c r="K111" s="11">
        <v>0</v>
      </c>
      <c r="L111" s="11" t="e">
        <f t="shared" ref="L111" ca="1" si="104">LN(INDEX(Q$4:Q$5999,M109))</f>
        <v>#NAME?</v>
      </c>
      <c r="M111" s="11"/>
      <c r="O111" t="e">
        <f ca="1"/>
        <v>#NAME?</v>
      </c>
      <c r="P111" t="e">
        <f ca="1"/>
        <v>#NAME?</v>
      </c>
      <c r="Q111" t="e">
        <f ca="1"/>
        <v>#NAME?</v>
      </c>
      <c r="S111" s="43" t="e">
        <f ca="1"/>
        <v>#NAME?</v>
      </c>
      <c r="T111" s="43" t="e">
        <f ca="1"/>
        <v>#NAME?</v>
      </c>
      <c r="U111" s="43" t="e">
        <f ca="1"/>
        <v>#NAME?</v>
      </c>
    </row>
    <row r="112" spans="1:21" x14ac:dyDescent="0.35">
      <c r="A112" s="40">
        <f ca="1">INDEX('Flow probs &amp; rates'!$T$5:$T$5999,D112)</f>
        <v>0.97338716874821274</v>
      </c>
      <c r="B112" s="40">
        <f ca="1">INDEX('Flow probs &amp; rates'!$U$5:$U$5999,D112)</f>
        <v>1.4225626795380933E-2</v>
      </c>
      <c r="C112" s="40">
        <f ca="1">INDEX('Flow probs &amp; rates'!$V$5:$V$5999,D112)</f>
        <v>1.2387204456406314E-2</v>
      </c>
      <c r="D112" s="12">
        <v>37</v>
      </c>
      <c r="E112" s="12"/>
      <c r="F112" s="12">
        <v>-2.9184658213401899E-2</v>
      </c>
      <c r="G112" s="12">
        <v>1.73856980631516E-2</v>
      </c>
      <c r="H112" s="12">
        <v>1.17989601502502E-2</v>
      </c>
      <c r="J112" s="11" t="e">
        <f t="shared" ref="J112" ca="1" si="105">LN(INDEX(O$4:O$5999,M112))</f>
        <v>#NAME?</v>
      </c>
      <c r="K112" s="11">
        <v>0</v>
      </c>
      <c r="L112" s="11">
        <v>0</v>
      </c>
      <c r="M112" s="30">
        <v>217</v>
      </c>
      <c r="N112">
        <v>55</v>
      </c>
      <c r="O112" t="e">
        <f t="array" aca="1" ref="O112:Q117" ca="1">[1]!evect(INDEX(A$4:A$5999,N112):INDEX(C$6:C$5999,N112))</f>
        <v>#NAME?</v>
      </c>
      <c r="P112" t="e">
        <f ca="1"/>
        <v>#NAME?</v>
      </c>
      <c r="Q112" t="e">
        <f ca="1"/>
        <v>#NAME?</v>
      </c>
      <c r="S112" s="43" t="e">
        <f t="array" aca="1" ref="S112:U114" ca="1">MMULT(INDEX(O$5:O$5999,M112):INDEX(Q$7:Q$5999,M112),MMULT(J112:L114,MINVERSE(INDEX(O$5:O$5999,M112):INDEX(Q$7:Q$5999,M112))))</f>
        <v>#NAME?</v>
      </c>
      <c r="T112" s="43" t="e">
        <f ca="1"/>
        <v>#NAME?</v>
      </c>
      <c r="U112" s="43" t="e">
        <f ca="1"/>
        <v>#NAME?</v>
      </c>
    </row>
    <row r="113" spans="1:21" x14ac:dyDescent="0.35">
      <c r="A113" s="40">
        <f ca="1">INDEX('Flow probs &amp; rates'!$W$5:$W$5999,D112)</f>
        <v>0.22086762232774548</v>
      </c>
      <c r="B113" s="40">
        <f ca="1">INDEX('Flow probs &amp; rates'!$X$5:$X$5999,D112)</f>
        <v>0.67181928419743364</v>
      </c>
      <c r="C113" s="40">
        <f ca="1">INDEX('Flow probs &amp; rates'!$Y$5:$Y$5999,D112)</f>
        <v>0.10731309347482085</v>
      </c>
      <c r="D113" s="12"/>
      <c r="E113" s="12"/>
      <c r="F113" s="12">
        <v>0.27082475033568998</v>
      </c>
      <c r="G113" s="12">
        <v>-0.40210737942368302</v>
      </c>
      <c r="H113" s="12">
        <v>0.13128262908799401</v>
      </c>
      <c r="J113" s="11">
        <v>0</v>
      </c>
      <c r="K113" s="11" t="e">
        <f t="shared" ref="K113" ca="1" si="106">LN(INDEX(P$4:P$5999,M112))</f>
        <v>#NAME?</v>
      </c>
      <c r="L113" s="11">
        <v>0</v>
      </c>
      <c r="M113" s="30"/>
      <c r="O113" t="e">
        <f ca="1"/>
        <v>#NAME?</v>
      </c>
      <c r="P113" t="e">
        <f ca="1"/>
        <v>#NAME?</v>
      </c>
      <c r="Q113" t="e">
        <f ca="1"/>
        <v>#NAME?</v>
      </c>
      <c r="S113" s="43" t="e">
        <f ca="1"/>
        <v>#NAME?</v>
      </c>
      <c r="T113" s="43" t="e">
        <f ca="1"/>
        <v>#NAME?</v>
      </c>
      <c r="U113" s="43" t="e">
        <f ca="1"/>
        <v>#NAME?</v>
      </c>
    </row>
    <row r="114" spans="1:21" x14ac:dyDescent="0.35">
      <c r="A114" s="40">
        <f ca="1">INDEX('Flow probs &amp; rates'!$Z$5:$Z$5999,D112)</f>
        <v>2.0211131580328331E-2</v>
      </c>
      <c r="B114" s="40">
        <f ca="1">INDEX('Flow probs &amp; rates'!$AA$5:$AA$5999,D112)</f>
        <v>1.8025818174377532E-2</v>
      </c>
      <c r="C114" s="40">
        <f ca="1">INDEX('Flow probs &amp; rates'!$AB$5:$AB$5999,D112)</f>
        <v>0.96176305024529418</v>
      </c>
      <c r="D114" s="12"/>
      <c r="E114" s="12"/>
      <c r="F114" s="12">
        <v>1.82383592257747E-2</v>
      </c>
      <c r="G114" s="12">
        <v>2.2170641111661001E-2</v>
      </c>
      <c r="H114" s="12">
        <v>-4.0409000337436302E-2</v>
      </c>
      <c r="J114" s="11">
        <v>0</v>
      </c>
      <c r="K114" s="11">
        <v>0</v>
      </c>
      <c r="L114" s="11" t="e">
        <f t="shared" ref="L114" ca="1" si="107">LN(INDEX(Q$4:Q$5999,M112))</f>
        <v>#NAME?</v>
      </c>
      <c r="M114" s="30"/>
      <c r="O114" t="e">
        <f ca="1"/>
        <v>#NAME?</v>
      </c>
      <c r="P114" t="e">
        <f ca="1"/>
        <v>#NAME?</v>
      </c>
      <c r="Q114" t="e">
        <f ca="1"/>
        <v>#NAME?</v>
      </c>
      <c r="S114" s="43" t="e">
        <f ca="1"/>
        <v>#NAME?</v>
      </c>
      <c r="T114" s="43" t="e">
        <f ca="1"/>
        <v>#NAME?</v>
      </c>
      <c r="U114" s="43" t="e">
        <f ca="1"/>
        <v>#NAME?</v>
      </c>
    </row>
    <row r="115" spans="1:21" x14ac:dyDescent="0.35">
      <c r="A115" s="40">
        <f ca="1">INDEX('Flow probs &amp; rates'!$T$5:$T$5999,D115)</f>
        <v>0.97257642506172359</v>
      </c>
      <c r="B115" s="40">
        <f ca="1">INDEX('Flow probs &amp; rates'!$U$5:$U$5999,D115)</f>
        <v>1.4607291864834858E-2</v>
      </c>
      <c r="C115" s="40">
        <f ca="1">INDEX('Flow probs &amp; rates'!$V$5:$V$5999,D115)</f>
        <v>1.2816283073441546E-2</v>
      </c>
      <c r="D115" s="12">
        <v>38</v>
      </c>
      <c r="E115" s="12"/>
      <c r="F115" s="12">
        <v>-2.9948663482211701E-2</v>
      </c>
      <c r="G115" s="12">
        <v>1.76855299568358E-2</v>
      </c>
      <c r="H115" s="12">
        <v>1.22631335253756E-2</v>
      </c>
      <c r="J115" s="11" t="e">
        <f t="shared" ref="J115" ca="1" si="108">LN(INDEX(O$4:O$5999,M115))</f>
        <v>#NAME?</v>
      </c>
      <c r="K115" s="11">
        <v>0</v>
      </c>
      <c r="L115" s="11">
        <v>0</v>
      </c>
      <c r="M115" s="30">
        <v>223</v>
      </c>
      <c r="O115" t="e">
        <f ca="1"/>
        <v>#NAME?</v>
      </c>
      <c r="P115" t="e">
        <f ca="1"/>
        <v>#NAME?</v>
      </c>
      <c r="Q115" t="e">
        <f ca="1"/>
        <v>#NAME?</v>
      </c>
      <c r="S115" s="43" t="e">
        <f t="array" aca="1" ref="S115:U117" ca="1">MMULT(INDEX(O$5:O$5999,M115):INDEX(Q$7:Q$5999,M115),MMULT(J115:L117,MINVERSE(INDEX(O$5:O$5999,M115):INDEX(Q$7:Q$5999,M115))))</f>
        <v>#NAME?</v>
      </c>
      <c r="T115" s="43" t="e">
        <f ca="1"/>
        <v>#NAME?</v>
      </c>
      <c r="U115" s="43" t="e">
        <f ca="1"/>
        <v>#NAME?</v>
      </c>
    </row>
    <row r="116" spans="1:21" x14ac:dyDescent="0.35">
      <c r="A116" s="40">
        <f ca="1">INDEX('Flow probs &amp; rates'!$W$5:$W$5999,D115)</f>
        <v>0.21125174891514029</v>
      </c>
      <c r="B116" s="40">
        <f ca="1">INDEX('Flow probs &amp; rates'!$X$5:$X$5999,D115)</f>
        <v>0.68620385624217162</v>
      </c>
      <c r="C116" s="40">
        <f ca="1">INDEX('Flow probs &amp; rates'!$Y$5:$Y$5999,D115)</f>
        <v>0.10254439484268812</v>
      </c>
      <c r="D116" s="12"/>
      <c r="E116" s="12"/>
      <c r="F116" s="12">
        <v>0.25666940587730103</v>
      </c>
      <c r="G116" s="12">
        <v>-0.38063110009398698</v>
      </c>
      <c r="H116" s="12">
        <v>0.123961694216686</v>
      </c>
      <c r="J116" s="11">
        <v>0</v>
      </c>
      <c r="K116" s="11" t="e">
        <f t="shared" ref="K116" ca="1" si="109">LN(INDEX(P$4:P$5999,M115))</f>
        <v>#NAME?</v>
      </c>
      <c r="L116" s="11">
        <v>0</v>
      </c>
      <c r="M116" s="30"/>
      <c r="O116" t="e">
        <f ca="1"/>
        <v>#NAME?</v>
      </c>
      <c r="P116" t="e">
        <f ca="1"/>
        <v>#NAME?</v>
      </c>
      <c r="Q116" t="e">
        <f ca="1"/>
        <v>#NAME?</v>
      </c>
      <c r="S116" s="43" t="e">
        <f ca="1"/>
        <v>#NAME?</v>
      </c>
      <c r="T116" s="43" t="e">
        <f ca="1"/>
        <v>#NAME?</v>
      </c>
      <c r="U116" s="43" t="e">
        <f ca="1"/>
        <v>#NAME?</v>
      </c>
    </row>
    <row r="117" spans="1:21" x14ac:dyDescent="0.35">
      <c r="A117" s="40">
        <f ca="1">INDEX('Flow probs &amp; rates'!$Z$5:$Z$5999,D115)</f>
        <v>1.8354691245513855E-2</v>
      </c>
      <c r="B117" s="40">
        <f ca="1">INDEX('Flow probs &amp; rates'!$AA$5:$AA$5999,D115)</f>
        <v>1.7403253624650287E-2</v>
      </c>
      <c r="C117" s="40">
        <f ca="1">INDEX('Flow probs &amp; rates'!$AB$5:$AB$5999,D115)</f>
        <v>0.96424205512983585</v>
      </c>
      <c r="D117" s="12"/>
      <c r="E117" s="12"/>
      <c r="F117" s="12">
        <v>1.6538255848925001E-2</v>
      </c>
      <c r="G117" s="12">
        <v>2.1166275399440899E-2</v>
      </c>
      <c r="H117" s="12">
        <v>-3.7704531248366403E-2</v>
      </c>
      <c r="J117" s="11">
        <v>0</v>
      </c>
      <c r="K117" s="11">
        <v>0</v>
      </c>
      <c r="L117" s="11" t="e">
        <f t="shared" ref="L117" ca="1" si="110">LN(INDEX(Q$4:Q$5999,M115))</f>
        <v>#NAME?</v>
      </c>
      <c r="M117" s="30"/>
      <c r="O117" t="e">
        <f ca="1"/>
        <v>#NAME?</v>
      </c>
      <c r="P117" t="e">
        <f ca="1"/>
        <v>#NAME?</v>
      </c>
      <c r="Q117" t="e">
        <f ca="1"/>
        <v>#NAME?</v>
      </c>
      <c r="S117" s="43" t="e">
        <f ca="1"/>
        <v>#NAME?</v>
      </c>
      <c r="T117" s="43" t="e">
        <f ca="1"/>
        <v>#NAME?</v>
      </c>
      <c r="U117" s="43" t="e">
        <f ca="1"/>
        <v>#NAME?</v>
      </c>
    </row>
    <row r="118" spans="1:21" x14ac:dyDescent="0.35">
      <c r="A118" s="40">
        <f ca="1">INDEX('Flow probs &amp; rates'!$T$5:$T$5999,D118)</f>
        <v>0.97567492722446891</v>
      </c>
      <c r="B118" s="40">
        <f ca="1">INDEX('Flow probs &amp; rates'!$U$5:$U$5999,D118)</f>
        <v>1.4043724022697636E-2</v>
      </c>
      <c r="C118" s="40">
        <f ca="1">INDEX('Flow probs &amp; rates'!$V$5:$V$5999,D118)</f>
        <v>1.0281348752833458E-2</v>
      </c>
      <c r="D118" s="12">
        <v>39</v>
      </c>
      <c r="E118" s="12"/>
      <c r="F118" s="12">
        <v>-2.6811845907514498E-2</v>
      </c>
      <c r="G118" s="12">
        <v>1.7047970416645498E-2</v>
      </c>
      <c r="H118" s="12">
        <v>9.76387549077775E-3</v>
      </c>
      <c r="J118" s="11" t="e">
        <f t="shared" ref="J118" ca="1" si="111">LN(INDEX(O$4:O$5999,M118))</f>
        <v>#NAME?</v>
      </c>
      <c r="K118" s="11">
        <v>0</v>
      </c>
      <c r="L118" s="11">
        <v>0</v>
      </c>
      <c r="M118" s="30">
        <v>229</v>
      </c>
      <c r="N118">
        <v>58</v>
      </c>
      <c r="O118" t="e">
        <f t="array" aca="1" ref="O118:Q123" ca="1">[1]!evect(INDEX(A$4:A$5999,N118):INDEX(C$6:C$5999,N118))</f>
        <v>#NAME?</v>
      </c>
      <c r="P118" t="e">
        <f ca="1"/>
        <v>#NAME?</v>
      </c>
      <c r="Q118" t="e">
        <f ca="1"/>
        <v>#NAME?</v>
      </c>
      <c r="S118" s="43" t="e">
        <f t="array" aca="1" ref="S118:U120" ca="1">MMULT(INDEX(O$5:O$5999,M118):INDEX(Q$7:Q$5999,M118),MMULT(J118:L120,MINVERSE(INDEX(O$5:O$5999,M118):INDEX(Q$7:Q$5999,M118))))</f>
        <v>#NAME?</v>
      </c>
      <c r="T118" s="43" t="e">
        <f ca="1"/>
        <v>#NAME?</v>
      </c>
      <c r="U118" s="43" t="e">
        <f ca="1"/>
        <v>#NAME?</v>
      </c>
    </row>
    <row r="119" spans="1:21" x14ac:dyDescent="0.35">
      <c r="A119" s="40">
        <f ca="1">INDEX('Flow probs &amp; rates'!$W$5:$W$5999,D118)</f>
        <v>0.22499958922294763</v>
      </c>
      <c r="B119" s="40">
        <f ca="1">INDEX('Flow probs &amp; rates'!$X$5:$X$5999,D118)</f>
        <v>0.68092901501749803</v>
      </c>
      <c r="C119" s="40">
        <f ca="1">INDEX('Flow probs &amp; rates'!$Y$5:$Y$5999,D118)</f>
        <v>9.4071395759554366E-2</v>
      </c>
      <c r="D119" s="12"/>
      <c r="E119" s="12"/>
      <c r="F119" s="12">
        <v>0.27392169730507199</v>
      </c>
      <c r="G119" s="12">
        <v>-0.38846847297473103</v>
      </c>
      <c r="H119" s="12">
        <v>0.11454677568173199</v>
      </c>
      <c r="J119" s="11">
        <v>0</v>
      </c>
      <c r="K119" s="11" t="e">
        <f t="shared" ref="K119" ca="1" si="112">LN(INDEX(P$4:P$5999,M118))</f>
        <v>#NAME?</v>
      </c>
      <c r="L119" s="11">
        <v>0</v>
      </c>
      <c r="M119" s="11"/>
      <c r="O119" t="e">
        <f ca="1"/>
        <v>#NAME?</v>
      </c>
      <c r="P119" t="e">
        <f ca="1"/>
        <v>#NAME?</v>
      </c>
      <c r="Q119" t="e">
        <f ca="1"/>
        <v>#NAME?</v>
      </c>
      <c r="S119" s="43" t="e">
        <f ca="1"/>
        <v>#NAME?</v>
      </c>
      <c r="T119" s="43" t="e">
        <f ca="1"/>
        <v>#NAME?</v>
      </c>
      <c r="U119" s="43" t="e">
        <f ca="1"/>
        <v>#NAME?</v>
      </c>
    </row>
    <row r="120" spans="1:21" x14ac:dyDescent="0.35">
      <c r="A120" s="40">
        <f ca="1">INDEX('Flow probs &amp; rates'!$Z$5:$Z$5999,D118)</f>
        <v>2.1336489800216126E-2</v>
      </c>
      <c r="B120" s="40">
        <f ca="1">INDEX('Flow probs &amp; rates'!$AA$5:$AA$5999,D118)</f>
        <v>1.9156649886499292E-2</v>
      </c>
      <c r="C120" s="40">
        <f ca="1">INDEX('Flow probs &amp; rates'!$AB$5:$AB$5999,D118)</f>
        <v>0.95950686031328458</v>
      </c>
      <c r="D120" s="12"/>
      <c r="E120" s="12"/>
      <c r="F120" s="12">
        <v>1.920439448478E-2</v>
      </c>
      <c r="G120" s="12">
        <v>2.3444221202210298E-2</v>
      </c>
      <c r="H120" s="12">
        <v>-4.2648615687115997E-2</v>
      </c>
      <c r="J120" s="11">
        <v>0</v>
      </c>
      <c r="K120" s="11">
        <v>0</v>
      </c>
      <c r="L120" s="11" t="e">
        <f t="shared" ref="L120" ca="1" si="113">LN(INDEX(Q$4:Q$5999,M118))</f>
        <v>#NAME?</v>
      </c>
      <c r="M120" s="11"/>
      <c r="O120" t="e">
        <f ca="1"/>
        <v>#NAME?</v>
      </c>
      <c r="P120" t="e">
        <f ca="1"/>
        <v>#NAME?</v>
      </c>
      <c r="Q120" t="e">
        <f ca="1"/>
        <v>#NAME?</v>
      </c>
      <c r="S120" s="43" t="e">
        <f ca="1"/>
        <v>#NAME?</v>
      </c>
      <c r="T120" s="43" t="e">
        <f ca="1"/>
        <v>#NAME?</v>
      </c>
      <c r="U120" s="43" t="e">
        <f ca="1"/>
        <v>#NAME?</v>
      </c>
    </row>
    <row r="121" spans="1:21" x14ac:dyDescent="0.35">
      <c r="A121" s="40">
        <f ca="1">INDEX('Flow probs &amp; rates'!$T$5:$T$5999,D121)</f>
        <v>0.97415295586606232</v>
      </c>
      <c r="B121" s="40">
        <f ca="1">INDEX('Flow probs &amp; rates'!$U$5:$U$5999,D121)</f>
        <v>1.4360639074378774E-2</v>
      </c>
      <c r="C121" s="40">
        <f ca="1">INDEX('Flow probs &amp; rates'!$V$5:$V$5999,D121)</f>
        <v>1.1486405059558858E-2</v>
      </c>
      <c r="D121" s="12">
        <v>40</v>
      </c>
      <c r="E121" s="12"/>
      <c r="F121" s="12">
        <v>-2.8318233908007799E-2</v>
      </c>
      <c r="G121" s="12">
        <v>1.74705707963069E-2</v>
      </c>
      <c r="H121" s="12">
        <v>1.0847663111699201E-2</v>
      </c>
      <c r="J121" s="11" t="e">
        <f t="shared" ref="J121" ca="1" si="114">LN(INDEX(O$4:O$5999,M121))</f>
        <v>#NAME?</v>
      </c>
      <c r="K121" s="11">
        <v>0</v>
      </c>
      <c r="L121" s="11">
        <v>0</v>
      </c>
      <c r="M121" s="30">
        <v>235</v>
      </c>
      <c r="O121" t="e">
        <f ca="1"/>
        <v>#NAME?</v>
      </c>
      <c r="P121" t="e">
        <f ca="1"/>
        <v>#NAME?</v>
      </c>
      <c r="Q121" t="e">
        <f ca="1"/>
        <v>#NAME?</v>
      </c>
      <c r="S121" s="43" t="e">
        <f t="array" aca="1" ref="S121:U123" ca="1">MMULT(INDEX(O$5:O$5999,M121):INDEX(Q$7:Q$5999,M121),MMULT(J121:L123,MINVERSE(INDEX(O$5:O$5999,M121):INDEX(Q$7:Q$5999,M121))))</f>
        <v>#NAME?</v>
      </c>
      <c r="T121" s="43" t="e">
        <f ca="1"/>
        <v>#NAME?</v>
      </c>
      <c r="U121" s="43" t="e">
        <f ca="1"/>
        <v>#NAME?</v>
      </c>
    </row>
    <row r="122" spans="1:21" x14ac:dyDescent="0.35">
      <c r="A122" s="40">
        <f ca="1">INDEX('Flow probs &amp; rates'!$W$5:$W$5999,D121)</f>
        <v>0.21386802206057029</v>
      </c>
      <c r="B122" s="40">
        <f ca="1">INDEX('Flow probs &amp; rates'!$X$5:$X$5999,D121)</f>
        <v>0.67876419669936916</v>
      </c>
      <c r="C122" s="40">
        <f ca="1">INDEX('Flow probs &amp; rates'!$Y$5:$Y$5999,D121)</f>
        <v>0.10736778124006051</v>
      </c>
      <c r="D122" s="12"/>
      <c r="E122" s="12"/>
      <c r="F122" s="12">
        <v>0.26091489913612698</v>
      </c>
      <c r="G122" s="12">
        <v>-0.39170782399855297</v>
      </c>
      <c r="H122" s="12">
        <v>0.130792924862426</v>
      </c>
      <c r="J122" s="11">
        <v>0</v>
      </c>
      <c r="K122" s="11" t="e">
        <f t="shared" ref="K122" ca="1" si="115">LN(INDEX(P$4:P$5999,M121))</f>
        <v>#NAME?</v>
      </c>
      <c r="L122" s="11">
        <v>0</v>
      </c>
      <c r="M122" s="30"/>
      <c r="O122" t="e">
        <f ca="1"/>
        <v>#NAME?</v>
      </c>
      <c r="P122" t="e">
        <f ca="1"/>
        <v>#NAME?</v>
      </c>
      <c r="Q122" t="e">
        <f ca="1"/>
        <v>#NAME?</v>
      </c>
      <c r="S122" s="43" t="e">
        <f ca="1"/>
        <v>#NAME?</v>
      </c>
      <c r="T122" s="43" t="e">
        <f ca="1"/>
        <v>#NAME?</v>
      </c>
      <c r="U122" s="43" t="e">
        <f ca="1"/>
        <v>#NAME?</v>
      </c>
    </row>
    <row r="123" spans="1:21" x14ac:dyDescent="0.35">
      <c r="A123" s="40">
        <f ca="1">INDEX('Flow probs &amp; rates'!$Z$5:$Z$5999,D121)</f>
        <v>1.865542821990027E-2</v>
      </c>
      <c r="B123" s="40">
        <f ca="1">INDEX('Flow probs &amp; rates'!$AA$5:$AA$5999,D121)</f>
        <v>1.8045417567563279E-2</v>
      </c>
      <c r="C123" s="40">
        <f ca="1">INDEX('Flow probs &amp; rates'!$AB$5:$AB$5999,D121)</f>
        <v>0.96329915421253642</v>
      </c>
      <c r="D123" s="12"/>
      <c r="E123" s="12"/>
      <c r="F123" s="12">
        <v>1.67055447566022E-2</v>
      </c>
      <c r="G123" s="12">
        <v>2.2080399202206301E-2</v>
      </c>
      <c r="H123" s="12">
        <v>-3.8785943958809799E-2</v>
      </c>
      <c r="J123" s="11">
        <v>0</v>
      </c>
      <c r="K123" s="11">
        <v>0</v>
      </c>
      <c r="L123" s="11" t="e">
        <f t="shared" ref="L123" ca="1" si="116">LN(INDEX(Q$4:Q$5999,M121))</f>
        <v>#NAME?</v>
      </c>
      <c r="M123" s="30"/>
      <c r="O123" t="e">
        <f ca="1"/>
        <v>#NAME?</v>
      </c>
      <c r="P123" t="e">
        <f ca="1"/>
        <v>#NAME?</v>
      </c>
      <c r="Q123" t="e">
        <f ca="1"/>
        <v>#NAME?</v>
      </c>
      <c r="S123" s="43" t="e">
        <f ca="1"/>
        <v>#NAME?</v>
      </c>
      <c r="T123" s="43" t="e">
        <f ca="1"/>
        <v>#NAME?</v>
      </c>
      <c r="U123" s="43" t="e">
        <f ca="1"/>
        <v>#NAME?</v>
      </c>
    </row>
    <row r="124" spans="1:21" x14ac:dyDescent="0.35">
      <c r="A124" s="40">
        <f ca="1">INDEX('Flow probs &amp; rates'!$T$5:$T$5999,D124)</f>
        <v>0.97362338929424241</v>
      </c>
      <c r="B124" s="40">
        <f ca="1">INDEX('Flow probs &amp; rates'!$U$5:$U$5999,D124)</f>
        <v>1.3863926619772256E-2</v>
      </c>
      <c r="C124" s="40">
        <f ca="1">INDEX('Flow probs &amp; rates'!$V$5:$V$5999,D124)</f>
        <v>1.2512684085985349E-2</v>
      </c>
      <c r="D124" s="12">
        <v>41</v>
      </c>
      <c r="E124" s="12"/>
      <c r="F124" s="12">
        <v>-2.8871167069033098E-2</v>
      </c>
      <c r="G124" s="12">
        <v>1.7020349941036898E-2</v>
      </c>
      <c r="H124" s="12">
        <v>1.18508171177898E-2</v>
      </c>
      <c r="J124" s="11" t="e">
        <f t="shared" ref="J124" ca="1" si="117">LN(INDEX(O$4:O$5999,M124))</f>
        <v>#NAME?</v>
      </c>
      <c r="K124" s="11">
        <v>0</v>
      </c>
      <c r="L124" s="11">
        <v>0</v>
      </c>
      <c r="M124" s="30">
        <v>241</v>
      </c>
      <c r="N124">
        <v>61</v>
      </c>
      <c r="O124" t="e">
        <f t="array" aca="1" ref="O124:Q129" ca="1">[1]!evect(INDEX(A$4:A$5999,N124):INDEX(C$6:C$5999,N124))</f>
        <v>#NAME?</v>
      </c>
      <c r="P124" t="e">
        <f ca="1"/>
        <v>#NAME?</v>
      </c>
      <c r="Q124" t="e">
        <f ca="1"/>
        <v>#NAME?</v>
      </c>
      <c r="S124" s="43" t="e">
        <f t="array" aca="1" ref="S124:U126" ca="1">MMULT(INDEX(O$5:O$5999,M124):INDEX(Q$7:Q$5999,M124),MMULT(J124:L126,MINVERSE(INDEX(O$5:O$5999,M124):INDEX(Q$7:Q$5999,M124))))</f>
        <v>#NAME?</v>
      </c>
      <c r="T124" s="43" t="e">
        <f ca="1"/>
        <v>#NAME?</v>
      </c>
      <c r="U124" s="43" t="e">
        <f ca="1"/>
        <v>#NAME?</v>
      </c>
    </row>
    <row r="125" spans="1:21" x14ac:dyDescent="0.35">
      <c r="A125" s="40">
        <f ca="1">INDEX('Flow probs &amp; rates'!$W$5:$W$5999,D124)</f>
        <v>0.21831647426778772</v>
      </c>
      <c r="B125" s="40">
        <f ca="1">INDEX('Flow probs &amp; rates'!$X$5:$X$5999,D124)</f>
        <v>0.66467626907649779</v>
      </c>
      <c r="C125" s="40">
        <f ca="1">INDEX('Flow probs &amp; rates'!$Y$5:$Y$5999,D124)</f>
        <v>0.1170072566557146</v>
      </c>
      <c r="D125" s="12"/>
      <c r="E125" s="12"/>
      <c r="F125" s="12">
        <v>0.26894503074475301</v>
      </c>
      <c r="G125" s="12">
        <v>-0.41293177949486098</v>
      </c>
      <c r="H125" s="12">
        <v>0.14398674875077799</v>
      </c>
      <c r="J125" s="11">
        <v>0</v>
      </c>
      <c r="K125" s="11" t="e">
        <f t="shared" ref="K125" ca="1" si="118">LN(INDEX(P$4:P$5999,M124))</f>
        <v>#NAME?</v>
      </c>
      <c r="L125" s="11">
        <v>0</v>
      </c>
      <c r="M125" s="30"/>
      <c r="O125" t="e">
        <f ca="1"/>
        <v>#NAME?</v>
      </c>
      <c r="P125" t="e">
        <f ca="1"/>
        <v>#NAME?</v>
      </c>
      <c r="Q125" t="e">
        <f ca="1"/>
        <v>#NAME?</v>
      </c>
      <c r="S125" s="43" t="e">
        <f ca="1"/>
        <v>#NAME?</v>
      </c>
      <c r="T125" s="43" t="e">
        <f ca="1"/>
        <v>#NAME?</v>
      </c>
      <c r="U125" s="43" t="e">
        <f ca="1"/>
        <v>#NAME?</v>
      </c>
    </row>
    <row r="126" spans="1:21" x14ac:dyDescent="0.35">
      <c r="A126" s="40">
        <f ca="1">INDEX('Flow probs &amp; rates'!$Z$5:$Z$5999,D124)</f>
        <v>1.9259798362509201E-2</v>
      </c>
      <c r="B126" s="40">
        <f ca="1">INDEX('Flow probs &amp; rates'!$AA$5:$AA$5999,D124)</f>
        <v>1.8256981270364864E-2</v>
      </c>
      <c r="C126" s="40">
        <f ca="1">INDEX('Flow probs &amp; rates'!$AB$5:$AB$5999,D124)</f>
        <v>0.96248322036712586</v>
      </c>
      <c r="D126" s="12"/>
      <c r="E126" s="12"/>
      <c r="F126" s="12">
        <v>1.7223709671828E-2</v>
      </c>
      <c r="G126" s="12">
        <v>2.2576268247311501E-2</v>
      </c>
      <c r="H126" s="12">
        <v>-3.9799977908853902E-2</v>
      </c>
      <c r="J126" s="11">
        <v>0</v>
      </c>
      <c r="K126" s="11">
        <v>0</v>
      </c>
      <c r="L126" s="11" t="e">
        <f t="shared" ref="L126" ca="1" si="119">LN(INDEX(Q$4:Q$5999,M124))</f>
        <v>#NAME?</v>
      </c>
      <c r="M126" s="30"/>
      <c r="O126" t="e">
        <f ca="1"/>
        <v>#NAME?</v>
      </c>
      <c r="P126" t="e">
        <f ca="1"/>
        <v>#NAME?</v>
      </c>
      <c r="Q126" t="e">
        <f ca="1"/>
        <v>#NAME?</v>
      </c>
      <c r="S126" s="43" t="e">
        <f ca="1"/>
        <v>#NAME?</v>
      </c>
      <c r="T126" s="43" t="e">
        <f ca="1"/>
        <v>#NAME?</v>
      </c>
      <c r="U126" s="43" t="e">
        <f ca="1"/>
        <v>#NAME?</v>
      </c>
    </row>
    <row r="127" spans="1:21" x14ac:dyDescent="0.35">
      <c r="A127" s="40">
        <f ca="1">INDEX('Flow probs &amp; rates'!$T$5:$T$5999,D127)</f>
        <v>0.97466723654440579</v>
      </c>
      <c r="B127" s="40">
        <f ca="1">INDEX('Flow probs &amp; rates'!$U$5:$U$5999,D127)</f>
        <v>1.3244761948053026E-2</v>
      </c>
      <c r="C127" s="40">
        <f ca="1">INDEX('Flow probs &amp; rates'!$V$5:$V$5999,D127)</f>
        <v>1.2088001507541182E-2</v>
      </c>
      <c r="D127" s="12">
        <v>42</v>
      </c>
      <c r="E127" s="12"/>
      <c r="F127" s="12">
        <v>-2.7740987064934702E-2</v>
      </c>
      <c r="G127" s="12">
        <v>1.62565829324866E-2</v>
      </c>
      <c r="H127" s="12">
        <v>1.1484404122304901E-2</v>
      </c>
      <c r="J127" s="11" t="e">
        <f t="shared" ref="J127" ca="1" si="120">LN(INDEX(O$4:O$5999,M127))</f>
        <v>#NAME?</v>
      </c>
      <c r="K127" s="11">
        <v>0</v>
      </c>
      <c r="L127" s="11">
        <v>0</v>
      </c>
      <c r="M127" s="30">
        <v>247</v>
      </c>
      <c r="O127" t="e">
        <f ca="1"/>
        <v>#NAME?</v>
      </c>
      <c r="P127" t="e">
        <f ca="1"/>
        <v>#NAME?</v>
      </c>
      <c r="Q127" t="e">
        <f ca="1"/>
        <v>#NAME?</v>
      </c>
      <c r="S127" s="43" t="e">
        <f t="array" aca="1" ref="S127:U129" ca="1">MMULT(INDEX(O$5:O$5999,M127):INDEX(Q$7:Q$5999,M127),MMULT(J127:L129,MINVERSE(INDEX(O$5:O$5999,M127):INDEX(Q$7:Q$5999,M127))))</f>
        <v>#NAME?</v>
      </c>
      <c r="T127" s="43" t="e">
        <f ca="1"/>
        <v>#NAME?</v>
      </c>
      <c r="U127" s="43" t="e">
        <f ca="1"/>
        <v>#NAME?</v>
      </c>
    </row>
    <row r="128" spans="1:21" x14ac:dyDescent="0.35">
      <c r="A128" s="40">
        <f ca="1">INDEX('Flow probs &amp; rates'!$W$5:$W$5999,D127)</f>
        <v>0.22161659871874093</v>
      </c>
      <c r="B128" s="40">
        <f ca="1">INDEX('Flow probs &amp; rates'!$X$5:$X$5999,D127)</f>
        <v>0.66355083738910392</v>
      </c>
      <c r="C128" s="40">
        <f ca="1">INDEX('Flow probs &amp; rates'!$Y$5:$Y$5999,D127)</f>
        <v>0.11483256389215515</v>
      </c>
      <c r="D128" s="12"/>
      <c r="E128" s="12"/>
      <c r="F128" s="12">
        <v>0.27300985303798803</v>
      </c>
      <c r="G128" s="12">
        <v>-0.414580703110283</v>
      </c>
      <c r="H128" s="12">
        <v>0.141570850073758</v>
      </c>
      <c r="J128" s="11">
        <v>0</v>
      </c>
      <c r="K128" s="11" t="e">
        <f t="shared" ref="K128" ca="1" si="121">LN(INDEX(P$4:P$5999,M127))</f>
        <v>#NAME?</v>
      </c>
      <c r="L128" s="11">
        <v>0</v>
      </c>
      <c r="M128" s="11"/>
      <c r="O128" t="e">
        <f ca="1"/>
        <v>#NAME?</v>
      </c>
      <c r="P128" t="e">
        <f ca="1"/>
        <v>#NAME?</v>
      </c>
      <c r="Q128" t="e">
        <f ca="1"/>
        <v>#NAME?</v>
      </c>
      <c r="S128" s="43" t="e">
        <f ca="1"/>
        <v>#NAME?</v>
      </c>
      <c r="T128" s="43" t="e">
        <f ca="1"/>
        <v>#NAME?</v>
      </c>
      <c r="U128" s="43" t="e">
        <f ca="1"/>
        <v>#NAME?</v>
      </c>
    </row>
    <row r="129" spans="1:21" x14ac:dyDescent="0.35">
      <c r="A129" s="40">
        <f ca="1">INDEX('Flow probs &amp; rates'!$Z$5:$Z$5999,D127)</f>
        <v>2.0609038107421821E-2</v>
      </c>
      <c r="B129" s="40">
        <f ca="1">INDEX('Flow probs &amp; rates'!$AA$5:$AA$5999,D127)</f>
        <v>1.8841002519584146E-2</v>
      </c>
      <c r="C129" s="40">
        <f ca="1">INDEX('Flow probs &amp; rates'!$AB$5:$AB$5999,D127)</f>
        <v>0.96054995937299403</v>
      </c>
      <c r="D129" s="12"/>
      <c r="E129" s="12"/>
      <c r="F129" s="12">
        <v>1.8496455045565002E-2</v>
      </c>
      <c r="G129" s="12">
        <v>2.3343385656662202E-2</v>
      </c>
      <c r="H129" s="12">
        <v>-4.1839840702139003E-2</v>
      </c>
      <c r="J129" s="11">
        <v>0</v>
      </c>
      <c r="K129" s="11">
        <v>0</v>
      </c>
      <c r="L129" s="11" t="e">
        <f t="shared" ref="L129" ca="1" si="122">LN(INDEX(Q$4:Q$5999,M127))</f>
        <v>#NAME?</v>
      </c>
      <c r="M129" s="11"/>
      <c r="O129" t="e">
        <f ca="1"/>
        <v>#NAME?</v>
      </c>
      <c r="P129" t="e">
        <f ca="1"/>
        <v>#NAME?</v>
      </c>
      <c r="Q129" t="e">
        <f ca="1"/>
        <v>#NAME?</v>
      </c>
      <c r="S129" s="43" t="e">
        <f ca="1"/>
        <v>#NAME?</v>
      </c>
      <c r="T129" s="43" t="e">
        <f ca="1"/>
        <v>#NAME?</v>
      </c>
      <c r="U129" s="43" t="e">
        <f ca="1"/>
        <v>#NAME?</v>
      </c>
    </row>
    <row r="130" spans="1:21" x14ac:dyDescent="0.35">
      <c r="A130" s="40">
        <f ca="1">INDEX('Flow probs &amp; rates'!$T$5:$T$5999,D130)</f>
        <v>0.97189278083754427</v>
      </c>
      <c r="B130" s="40">
        <f ca="1">INDEX('Flow probs &amp; rates'!$U$5:$U$5999,D130)</f>
        <v>1.430936557678692E-2</v>
      </c>
      <c r="C130" s="40">
        <f ca="1">INDEX('Flow probs &amp; rates'!$V$5:$V$5999,D130)</f>
        <v>1.3797853585668761E-2</v>
      </c>
      <c r="D130" s="12">
        <v>43</v>
      </c>
      <c r="E130" s="12"/>
      <c r="F130" s="12">
        <v>-3.0646625694258901E-2</v>
      </c>
      <c r="G130" s="12">
        <v>1.75917170796327E-2</v>
      </c>
      <c r="H130" s="12">
        <v>1.3054908614626701E-2</v>
      </c>
      <c r="J130" s="11" t="e">
        <f t="shared" ref="J130" ca="1" si="123">LN(INDEX(O$4:O$5999,M130))</f>
        <v>#NAME?</v>
      </c>
      <c r="K130" s="11">
        <v>0</v>
      </c>
      <c r="L130" s="11">
        <v>0</v>
      </c>
      <c r="M130" s="30">
        <v>253</v>
      </c>
      <c r="N130">
        <v>64</v>
      </c>
      <c r="O130" t="e">
        <f t="array" aca="1" ref="O130:Q135" ca="1">[1]!evect(INDEX(A$4:A$5999,N130):INDEX(C$6:C$5999,N130))</f>
        <v>#NAME?</v>
      </c>
      <c r="P130" t="e">
        <f ca="1"/>
        <v>#NAME?</v>
      </c>
      <c r="Q130" t="e">
        <f ca="1"/>
        <v>#NAME?</v>
      </c>
      <c r="S130" s="43" t="e">
        <f t="array" aca="1" ref="S130:U132" ca="1">MMULT(INDEX(O$5:O$5999,M130):INDEX(Q$7:Q$5999,M130),MMULT(J130:L132,MINVERSE(INDEX(O$5:O$5999,M130):INDEX(Q$7:Q$5999,M130))))</f>
        <v>#NAME?</v>
      </c>
      <c r="T130" s="43" t="e">
        <f ca="1"/>
        <v>#NAME?</v>
      </c>
      <c r="U130" s="43" t="e">
        <f ca="1"/>
        <v>#NAME?</v>
      </c>
    </row>
    <row r="131" spans="1:21" x14ac:dyDescent="0.35">
      <c r="A131" s="40">
        <f ca="1">INDEX('Flow probs &amp; rates'!$W$5:$W$5999,D130)</f>
        <v>0.21073634250482556</v>
      </c>
      <c r="B131" s="40">
        <f ca="1">INDEX('Flow probs &amp; rates'!$X$5:$X$5999,D130)</f>
        <v>0.66365543451301123</v>
      </c>
      <c r="C131" s="40">
        <f ca="1">INDEX('Flow probs &amp; rates'!$Y$5:$Y$5999,D130)</f>
        <v>0.1256082229821632</v>
      </c>
      <c r="D131" s="12"/>
      <c r="E131" s="12"/>
      <c r="F131" s="12">
        <v>0.26005736018540798</v>
      </c>
      <c r="G131" s="12">
        <v>-0.414546492782081</v>
      </c>
      <c r="H131" s="12">
        <v>0.15448913259667299</v>
      </c>
      <c r="J131" s="11">
        <v>0</v>
      </c>
      <c r="K131" s="11" t="e">
        <f t="shared" ref="K131" ca="1" si="124">LN(INDEX(P$4:P$5999,M130))</f>
        <v>#NAME?</v>
      </c>
      <c r="L131" s="11">
        <v>0</v>
      </c>
      <c r="M131" s="30"/>
      <c r="O131" t="e">
        <f ca="1"/>
        <v>#NAME?</v>
      </c>
      <c r="P131" t="e">
        <f ca="1"/>
        <v>#NAME?</v>
      </c>
      <c r="Q131" t="e">
        <f ca="1"/>
        <v>#NAME?</v>
      </c>
      <c r="S131" s="43" t="e">
        <f ca="1"/>
        <v>#NAME?</v>
      </c>
      <c r="T131" s="43" t="e">
        <f ca="1"/>
        <v>#NAME?</v>
      </c>
      <c r="U131" s="43" t="e">
        <f ca="1"/>
        <v>#NAME?</v>
      </c>
    </row>
    <row r="132" spans="1:21" x14ac:dyDescent="0.35">
      <c r="A132" s="40">
        <f ca="1">INDEX('Flow probs &amp; rates'!$Z$5:$Z$5999,D130)</f>
        <v>1.72243752242917E-2</v>
      </c>
      <c r="B132" s="40">
        <f ca="1">INDEX('Flow probs &amp; rates'!$AA$5:$AA$5999,D130)</f>
        <v>1.7729168020553552E-2</v>
      </c>
      <c r="C132" s="40">
        <f ca="1">INDEX('Flow probs &amp; rates'!$AB$5:$AB$5999,D130)</f>
        <v>0.96504645675515477</v>
      </c>
      <c r="D132" s="12"/>
      <c r="E132" s="12"/>
      <c r="F132" s="12">
        <v>1.52774611728162E-2</v>
      </c>
      <c r="G132" s="12">
        <v>2.19173646754416E-2</v>
      </c>
      <c r="H132" s="12">
        <v>-3.7194825848257403E-2</v>
      </c>
      <c r="J132" s="11">
        <v>0</v>
      </c>
      <c r="K132" s="11">
        <v>0</v>
      </c>
      <c r="L132" s="11" t="e">
        <f t="shared" ref="L132" ca="1" si="125">LN(INDEX(Q$4:Q$5999,M130))</f>
        <v>#NAME?</v>
      </c>
      <c r="M132" s="30"/>
      <c r="O132" t="e">
        <f ca="1"/>
        <v>#NAME?</v>
      </c>
      <c r="P132" t="e">
        <f ca="1"/>
        <v>#NAME?</v>
      </c>
      <c r="Q132" t="e">
        <f ca="1"/>
        <v>#NAME?</v>
      </c>
      <c r="S132" s="43" t="e">
        <f ca="1"/>
        <v>#NAME?</v>
      </c>
      <c r="T132" s="43" t="e">
        <f ca="1"/>
        <v>#NAME?</v>
      </c>
      <c r="U132" s="43" t="e">
        <f ca="1"/>
        <v>#NAME?</v>
      </c>
    </row>
    <row r="133" spans="1:21" x14ac:dyDescent="0.35">
      <c r="A133" s="40">
        <f ca="1">INDEX('Flow probs &amp; rates'!$T$5:$T$5999,D133)</f>
        <v>0.97396063641046371</v>
      </c>
      <c r="B133" s="40">
        <f ca="1">INDEX('Flow probs &amp; rates'!$U$5:$U$5999,D133)</f>
        <v>1.4267927479306953E-2</v>
      </c>
      <c r="C133" s="40">
        <f ca="1">INDEX('Flow probs &amp; rates'!$V$5:$V$5999,D133)</f>
        <v>1.1771436110229317E-2</v>
      </c>
      <c r="D133" s="12">
        <v>44</v>
      </c>
      <c r="E133" s="12"/>
      <c r="F133" s="12">
        <v>-2.8676744447130999E-2</v>
      </c>
      <c r="G133" s="12">
        <v>1.76347606849141E-2</v>
      </c>
      <c r="H133" s="12">
        <v>1.1041983752068101E-2</v>
      </c>
      <c r="J133" s="11" t="e">
        <f t="shared" ref="J133" ca="1" si="126">LN(INDEX(O$4:O$5999,M133))</f>
        <v>#NAME?</v>
      </c>
      <c r="K133" s="11">
        <v>0</v>
      </c>
      <c r="L133" s="11">
        <v>0</v>
      </c>
      <c r="M133" s="30">
        <v>259</v>
      </c>
      <c r="O133" t="e">
        <f ca="1"/>
        <v>#NAME?</v>
      </c>
      <c r="P133" t="e">
        <f ca="1"/>
        <v>#NAME?</v>
      </c>
      <c r="Q133" t="e">
        <f ca="1"/>
        <v>#NAME?</v>
      </c>
      <c r="S133" s="43" t="e">
        <f t="array" aca="1" ref="S133:U135" ca="1">MMULT(INDEX(O$5:O$5999,M133):INDEX(Q$7:Q$5999,M133),MMULT(J133:L135,MINVERSE(INDEX(O$5:O$5999,M133):INDEX(Q$7:Q$5999,M133))))</f>
        <v>#NAME?</v>
      </c>
      <c r="T133" s="43" t="e">
        <f ca="1"/>
        <v>#NAME?</v>
      </c>
      <c r="U133" s="43" t="e">
        <f ca="1"/>
        <v>#NAME?</v>
      </c>
    </row>
    <row r="134" spans="1:21" x14ac:dyDescent="0.35">
      <c r="A134" s="40">
        <f ca="1">INDEX('Flow probs &amp; rates'!$W$5:$W$5999,D133)</f>
        <v>0.22650483037824765</v>
      </c>
      <c r="B134" s="40">
        <f ca="1">INDEX('Flow probs &amp; rates'!$X$5:$X$5999,D133)</f>
        <v>0.65528805041052252</v>
      </c>
      <c r="C134" s="40">
        <f ca="1">INDEX('Flow probs &amp; rates'!$Y$5:$Y$5999,D133)</f>
        <v>0.11820711921122981</v>
      </c>
      <c r="D134" s="12"/>
      <c r="E134" s="12"/>
      <c r="F134" s="12">
        <v>0.28088795001852102</v>
      </c>
      <c r="G134" s="12">
        <v>-0.42761459527974799</v>
      </c>
      <c r="H134" s="12">
        <v>0.14672664526273499</v>
      </c>
      <c r="J134" s="11">
        <v>0</v>
      </c>
      <c r="K134" s="11" t="e">
        <f t="shared" ref="K134" ca="1" si="127">LN(INDEX(P$4:P$5999,M133))</f>
        <v>#NAME?</v>
      </c>
      <c r="L134" s="11">
        <v>0</v>
      </c>
      <c r="M134" s="30"/>
      <c r="O134" t="e">
        <f ca="1"/>
        <v>#NAME?</v>
      </c>
      <c r="P134" t="e">
        <f ca="1"/>
        <v>#NAME?</v>
      </c>
      <c r="Q134" t="e">
        <f ca="1"/>
        <v>#NAME?</v>
      </c>
      <c r="S134" s="43" t="e">
        <f ca="1"/>
        <v>#NAME?</v>
      </c>
      <c r="T134" s="43" t="e">
        <f ca="1"/>
        <v>#NAME?</v>
      </c>
      <c r="U134" s="43" t="e">
        <f ca="1"/>
        <v>#NAME?</v>
      </c>
    </row>
    <row r="135" spans="1:21" x14ac:dyDescent="0.35">
      <c r="A135" s="40">
        <f ca="1">INDEX('Flow probs &amp; rates'!$Z$5:$Z$5999,D133)</f>
        <v>2.0003027706267069E-2</v>
      </c>
      <c r="B135" s="40">
        <f ca="1">INDEX('Flow probs &amp; rates'!$AA$5:$AA$5999,D133)</f>
        <v>1.9873646039194798E-2</v>
      </c>
      <c r="C135" s="40">
        <f ca="1">INDEX('Flow probs &amp; rates'!$AB$5:$AB$5999,D133)</f>
        <v>0.96012332625453811</v>
      </c>
      <c r="D135" s="12"/>
      <c r="E135" s="12"/>
      <c r="F135" s="12">
        <v>1.7634308019538102E-2</v>
      </c>
      <c r="G135" s="12">
        <v>2.47813342083248E-2</v>
      </c>
      <c r="H135" s="12">
        <v>-4.2415642227779903E-2</v>
      </c>
      <c r="J135" s="11">
        <v>0</v>
      </c>
      <c r="K135" s="11">
        <v>0</v>
      </c>
      <c r="L135" s="11" t="e">
        <f t="shared" ref="L135" ca="1" si="128">LN(INDEX(Q$4:Q$5999,M133))</f>
        <v>#NAME?</v>
      </c>
      <c r="M135" s="30"/>
      <c r="O135" t="e">
        <f ca="1"/>
        <v>#NAME?</v>
      </c>
      <c r="P135" t="e">
        <f ca="1"/>
        <v>#NAME?</v>
      </c>
      <c r="Q135" t="e">
        <f ca="1"/>
        <v>#NAME?</v>
      </c>
      <c r="S135" s="43" t="e">
        <f ca="1"/>
        <v>#NAME?</v>
      </c>
      <c r="T135" s="43" t="e">
        <f ca="1"/>
        <v>#NAME?</v>
      </c>
      <c r="U135" s="43" t="e">
        <f ca="1"/>
        <v>#NAME?</v>
      </c>
    </row>
    <row r="136" spans="1:21" x14ac:dyDescent="0.35">
      <c r="A136" s="40">
        <f ca="1">INDEX('Flow probs &amp; rates'!$T$5:$T$5999,D136)</f>
        <v>0.97376039765439937</v>
      </c>
      <c r="B136" s="40">
        <f ca="1">INDEX('Flow probs &amp; rates'!$U$5:$U$5999,D136)</f>
        <v>1.3880374636957894E-2</v>
      </c>
      <c r="C136" s="40">
        <f ca="1">INDEX('Flow probs &amp; rates'!$V$5:$V$5999,D136)</f>
        <v>1.2359227708642766E-2</v>
      </c>
      <c r="D136" s="12">
        <v>45</v>
      </c>
      <c r="E136" s="12"/>
      <c r="F136" s="12">
        <v>-2.8950331499234001E-2</v>
      </c>
      <c r="G136" s="12">
        <v>1.7387852758118001E-2</v>
      </c>
      <c r="H136" s="12">
        <v>1.15624787512652E-2</v>
      </c>
      <c r="J136" s="11" t="e">
        <f t="shared" ref="J136" ca="1" si="129">LN(INDEX(O$4:O$5999,M136))</f>
        <v>#NAME?</v>
      </c>
      <c r="K136" s="11">
        <v>0</v>
      </c>
      <c r="L136" s="11">
        <v>0</v>
      </c>
      <c r="M136" s="30">
        <v>265</v>
      </c>
      <c r="N136">
        <v>67</v>
      </c>
      <c r="O136" t="e">
        <f t="array" aca="1" ref="O136:Q141" ca="1">[1]!evect(INDEX(A$4:A$5999,N136):INDEX(C$6:C$5999,N136))</f>
        <v>#NAME?</v>
      </c>
      <c r="P136" t="e">
        <f ca="1"/>
        <v>#NAME?</v>
      </c>
      <c r="Q136" t="e">
        <f ca="1"/>
        <v>#NAME?</v>
      </c>
      <c r="S136" s="43" t="e">
        <f t="array" aca="1" ref="S136:U138" ca="1">MMULT(INDEX(O$5:O$5999,M136):INDEX(Q$7:Q$5999,M136),MMULT(J136:L138,MINVERSE(INDEX(O$5:O$5999,M136):INDEX(Q$7:Q$5999,M136))))</f>
        <v>#NAME?</v>
      </c>
      <c r="T136" s="43" t="e">
        <f ca="1"/>
        <v>#NAME?</v>
      </c>
      <c r="U136" s="43" t="e">
        <f ca="1"/>
        <v>#NAME?</v>
      </c>
    </row>
    <row r="137" spans="1:21" x14ac:dyDescent="0.35">
      <c r="A137" s="40">
        <f ca="1">INDEX('Flow probs &amp; rates'!$W$5:$W$5999,D136)</f>
        <v>0.23488769660335124</v>
      </c>
      <c r="B137" s="40">
        <f ca="1">INDEX('Flow probs &amp; rates'!$X$5:$X$5999,D136)</f>
        <v>0.63619670924628013</v>
      </c>
      <c r="C137" s="40">
        <f ca="1">INDEX('Flow probs &amp; rates'!$Y$5:$Y$5999,D136)</f>
        <v>0.12891559415036857</v>
      </c>
      <c r="D137" s="12"/>
      <c r="E137" s="12"/>
      <c r="F137" s="12">
        <v>0.29527890351736102</v>
      </c>
      <c r="G137" s="12">
        <v>-0.45756273265991398</v>
      </c>
      <c r="H137" s="12">
        <v>0.16228382914096001</v>
      </c>
      <c r="J137" s="11">
        <v>0</v>
      </c>
      <c r="K137" s="11" t="e">
        <f t="shared" ref="K137" ca="1" si="130">LN(INDEX(P$4:P$5999,M136))</f>
        <v>#NAME?</v>
      </c>
      <c r="L137" s="11">
        <v>0</v>
      </c>
      <c r="M137" s="11"/>
      <c r="O137" t="e">
        <f ca="1"/>
        <v>#NAME?</v>
      </c>
      <c r="P137" t="e">
        <f ca="1"/>
        <v>#NAME?</v>
      </c>
      <c r="Q137" t="e">
        <f ca="1"/>
        <v>#NAME?</v>
      </c>
      <c r="S137" s="43" t="e">
        <f ca="1"/>
        <v>#NAME?</v>
      </c>
      <c r="T137" s="43" t="e">
        <f ca="1"/>
        <v>#NAME?</v>
      </c>
      <c r="U137" s="43" t="e">
        <f ca="1"/>
        <v>#NAME?</v>
      </c>
    </row>
    <row r="138" spans="1:21" x14ac:dyDescent="0.35">
      <c r="A138" s="40">
        <f ca="1">INDEX('Flow probs &amp; rates'!$Z$5:$Z$5999,D136)</f>
        <v>2.0478962970316872E-2</v>
      </c>
      <c r="B138" s="40">
        <f ca="1">INDEX('Flow probs &amp; rates'!$AA$5:$AA$5999,D136)</f>
        <v>1.9588390832517684E-2</v>
      </c>
      <c r="C138" s="40">
        <f ca="1">INDEX('Flow probs &amp; rates'!$AB$5:$AB$5999,D136)</f>
        <v>0.95993264619716545</v>
      </c>
      <c r="D138" s="12"/>
      <c r="E138" s="12"/>
      <c r="F138" s="12">
        <v>1.80067426075055E-2</v>
      </c>
      <c r="G138" s="12">
        <v>2.4770464945678101E-2</v>
      </c>
      <c r="H138" s="12">
        <v>-4.2777207553269102E-2</v>
      </c>
      <c r="J138" s="11">
        <v>0</v>
      </c>
      <c r="K138" s="11">
        <v>0</v>
      </c>
      <c r="L138" s="11" t="e">
        <f t="shared" ref="L138" ca="1" si="131">LN(INDEX(Q$4:Q$5999,M136))</f>
        <v>#NAME?</v>
      </c>
      <c r="M138" s="11"/>
      <c r="O138" t="e">
        <f ca="1"/>
        <v>#NAME?</v>
      </c>
      <c r="P138" t="e">
        <f ca="1"/>
        <v>#NAME?</v>
      </c>
      <c r="Q138" t="e">
        <f ca="1"/>
        <v>#NAME?</v>
      </c>
      <c r="S138" s="43" t="e">
        <f ca="1"/>
        <v>#NAME?</v>
      </c>
      <c r="T138" s="43" t="e">
        <f ca="1"/>
        <v>#NAME?</v>
      </c>
      <c r="U138" s="43" t="e">
        <f ca="1"/>
        <v>#NAME?</v>
      </c>
    </row>
    <row r="139" spans="1:21" x14ac:dyDescent="0.35">
      <c r="A139" s="40">
        <f ca="1">INDEX('Flow probs &amp; rates'!$T$5:$T$5999,D139)</f>
        <v>0.97263255759392409</v>
      </c>
      <c r="B139" s="40">
        <f ca="1">INDEX('Flow probs &amp; rates'!$U$5:$U$5999,D139)</f>
        <v>1.4049976379380325E-2</v>
      </c>
      <c r="C139" s="40">
        <f ca="1">INDEX('Flow probs &amp; rates'!$V$5:$V$5999,D139)</f>
        <v>1.3317466026695614E-2</v>
      </c>
      <c r="D139" s="12">
        <v>46</v>
      </c>
      <c r="E139" s="12"/>
      <c r="F139" s="12">
        <v>-3.0217742988992598E-2</v>
      </c>
      <c r="G139" s="12">
        <v>1.76965357969242E-2</v>
      </c>
      <c r="H139" s="12">
        <v>1.25212071820077E-2</v>
      </c>
      <c r="J139" s="11" t="e">
        <f t="shared" ref="J139" ca="1" si="132">LN(INDEX(O$4:O$5999,M139))</f>
        <v>#NAME?</v>
      </c>
      <c r="K139" s="11">
        <v>0</v>
      </c>
      <c r="L139" s="11">
        <v>0</v>
      </c>
      <c r="M139" s="30">
        <v>271</v>
      </c>
      <c r="O139" t="e">
        <f ca="1"/>
        <v>#NAME?</v>
      </c>
      <c r="P139" t="e">
        <f ca="1"/>
        <v>#NAME?</v>
      </c>
      <c r="Q139" t="e">
        <f ca="1"/>
        <v>#NAME?</v>
      </c>
      <c r="S139" s="43" t="e">
        <f t="array" aca="1" ref="S139:U141" ca="1">MMULT(INDEX(O$5:O$5999,M139):INDEX(Q$7:Q$5999,M139),MMULT(J139:L141,MINVERSE(INDEX(O$5:O$5999,M139):INDEX(Q$7:Q$5999,M139))))</f>
        <v>#NAME?</v>
      </c>
      <c r="T139" s="43" t="e">
        <f ca="1"/>
        <v>#NAME?</v>
      </c>
      <c r="U139" s="43" t="e">
        <f ca="1"/>
        <v>#NAME?</v>
      </c>
    </row>
    <row r="140" spans="1:21" x14ac:dyDescent="0.35">
      <c r="A140" s="40">
        <f ca="1">INDEX('Flow probs &amp; rates'!$W$5:$W$5999,D139)</f>
        <v>0.23921229611870692</v>
      </c>
      <c r="B140" s="40">
        <f ca="1">INDEX('Flow probs &amp; rates'!$X$5:$X$5999,D139)</f>
        <v>0.62782837149380177</v>
      </c>
      <c r="C140" s="40">
        <f ca="1">INDEX('Flow probs &amp; rates'!$Y$5:$Y$5999,D139)</f>
        <v>0.13295933238749125</v>
      </c>
      <c r="D140" s="12"/>
      <c r="E140" s="12"/>
      <c r="F140" s="12">
        <v>0.30264516045475798</v>
      </c>
      <c r="G140" s="12">
        <v>-0.47128255560231602</v>
      </c>
      <c r="H140" s="12">
        <v>0.168637395136645</v>
      </c>
      <c r="J140" s="11">
        <v>0</v>
      </c>
      <c r="K140" s="11" t="e">
        <f t="shared" ref="K140" ca="1" si="133">LN(INDEX(P$4:P$5999,M139))</f>
        <v>#NAME?</v>
      </c>
      <c r="L140" s="11">
        <v>0</v>
      </c>
      <c r="M140" s="30"/>
      <c r="O140" t="e">
        <f ca="1"/>
        <v>#NAME?</v>
      </c>
      <c r="P140" t="e">
        <f ca="1"/>
        <v>#NAME?</v>
      </c>
      <c r="Q140" t="e">
        <f ca="1"/>
        <v>#NAME?</v>
      </c>
      <c r="S140" s="43" t="e">
        <f ca="1"/>
        <v>#NAME?</v>
      </c>
      <c r="T140" s="43" t="e">
        <f ca="1"/>
        <v>#NAME?</v>
      </c>
      <c r="U140" s="43" t="e">
        <f ca="1"/>
        <v>#NAME?</v>
      </c>
    </row>
    <row r="141" spans="1:21" x14ac:dyDescent="0.35">
      <c r="A141" s="40">
        <f ca="1">INDEX('Flow probs &amp; rates'!$Z$5:$Z$5999,D139)</f>
        <v>2.2193954094547969E-2</v>
      </c>
      <c r="B141" s="40">
        <f ca="1">INDEX('Flow probs &amp; rates'!$AA$5:$AA$5999,D139)</f>
        <v>2.1305815494937028E-2</v>
      </c>
      <c r="C141" s="40">
        <f ca="1">INDEX('Flow probs &amp; rates'!$AB$5:$AB$5999,D139)</f>
        <v>0.95650023041051502</v>
      </c>
      <c r="D141" s="12"/>
      <c r="E141" s="12"/>
      <c r="F141" s="12">
        <v>1.9454255482930501E-2</v>
      </c>
      <c r="G141" s="12">
        <v>2.7165564909348999E-2</v>
      </c>
      <c r="H141" s="12">
        <v>-4.6619820392040302E-2</v>
      </c>
      <c r="J141" s="11">
        <v>0</v>
      </c>
      <c r="K141" s="11">
        <v>0</v>
      </c>
      <c r="L141" s="11" t="e">
        <f t="shared" ref="L141" ca="1" si="134">LN(INDEX(Q$4:Q$5999,M139))</f>
        <v>#NAME?</v>
      </c>
      <c r="M141" s="30"/>
      <c r="O141" t="e">
        <f ca="1"/>
        <v>#NAME?</v>
      </c>
      <c r="P141" t="e">
        <f ca="1"/>
        <v>#NAME?</v>
      </c>
      <c r="Q141" t="e">
        <f ca="1"/>
        <v>#NAME?</v>
      </c>
      <c r="S141" s="43" t="e">
        <f ca="1"/>
        <v>#NAME?</v>
      </c>
      <c r="T141" s="43" t="e">
        <f ca="1"/>
        <v>#NAME?</v>
      </c>
      <c r="U141" s="43" t="e">
        <f ca="1"/>
        <v>#NAME?</v>
      </c>
    </row>
    <row r="142" spans="1:21" x14ac:dyDescent="0.35">
      <c r="A142" s="40">
        <f ca="1">INDEX('Flow probs &amp; rates'!$T$5:$T$5999,D142)</f>
        <v>0.97331926928479606</v>
      </c>
      <c r="B142" s="40">
        <f ca="1">INDEX('Flow probs &amp; rates'!$U$5:$U$5999,D142)</f>
        <v>1.3688352986348214E-2</v>
      </c>
      <c r="C142" s="40">
        <f ca="1">INDEX('Flow probs &amp; rates'!$V$5:$V$5999,D142)</f>
        <v>1.2992377728855803E-2</v>
      </c>
      <c r="D142" s="12">
        <v>47</v>
      </c>
      <c r="E142" s="12"/>
      <c r="F142" s="12">
        <v>-2.9487491548259401E-2</v>
      </c>
      <c r="G142" s="12">
        <v>1.7225122680664302E-2</v>
      </c>
      <c r="H142" s="12">
        <v>1.22623688675949E-2</v>
      </c>
      <c r="J142" s="11" t="e">
        <f t="shared" ref="J142" ca="1" si="135">LN(INDEX(O$4:O$5999,M142))</f>
        <v>#NAME?</v>
      </c>
      <c r="K142" s="11">
        <v>0</v>
      </c>
      <c r="L142" s="11">
        <v>0</v>
      </c>
      <c r="M142" s="30">
        <v>277</v>
      </c>
      <c r="N142">
        <v>70</v>
      </c>
      <c r="O142" t="e">
        <f t="array" aca="1" ref="O142:Q147" ca="1">[1]!evect(INDEX(A$4:A$5999,N142):INDEX(C$6:C$5999,N142))</f>
        <v>#NAME?</v>
      </c>
      <c r="P142" t="e">
        <f ca="1"/>
        <v>#NAME?</v>
      </c>
      <c r="Q142" t="e">
        <f ca="1"/>
        <v>#NAME?</v>
      </c>
      <c r="S142" s="43" t="e">
        <f t="array" aca="1" ref="S142:U144" ca="1">MMULT(INDEX(O$5:O$5999,M142):INDEX(Q$7:Q$5999,M142),MMULT(J142:L144,MINVERSE(INDEX(O$5:O$5999,M142):INDEX(Q$7:Q$5999,M142))))</f>
        <v>#NAME?</v>
      </c>
      <c r="T142" s="43" t="e">
        <f ca="1"/>
        <v>#NAME?</v>
      </c>
      <c r="U142" s="43" t="e">
        <f ca="1"/>
        <v>#NAME?</v>
      </c>
    </row>
    <row r="143" spans="1:21" x14ac:dyDescent="0.35">
      <c r="A143" s="40">
        <f ca="1">INDEX('Flow probs &amp; rates'!$W$5:$W$5999,D142)</f>
        <v>0.24244470104393906</v>
      </c>
      <c r="B143" s="40">
        <f ca="1">INDEX('Flow probs &amp; rates'!$X$5:$X$5999,D142)</f>
        <v>0.62606207269298753</v>
      </c>
      <c r="C143" s="40">
        <f ca="1">INDEX('Flow probs &amp; rates'!$Y$5:$Y$5999,D142)</f>
        <v>0.13149322626307341</v>
      </c>
      <c r="D143" s="12"/>
      <c r="E143" s="12"/>
      <c r="F143" s="12">
        <v>0.30695485387042298</v>
      </c>
      <c r="G143" s="12">
        <v>-0.47453341854852699</v>
      </c>
      <c r="H143" s="12">
        <v>0.167578564678104</v>
      </c>
      <c r="J143" s="11">
        <v>0</v>
      </c>
      <c r="K143" s="11" t="e">
        <f t="shared" ref="K143" ca="1" si="136">LN(INDEX(P$4:P$5999,M142))</f>
        <v>#NAME?</v>
      </c>
      <c r="L143" s="11">
        <v>0</v>
      </c>
      <c r="M143" s="30"/>
      <c r="O143" t="e">
        <f ca="1"/>
        <v>#NAME?</v>
      </c>
      <c r="P143" t="e">
        <f ca="1"/>
        <v>#NAME?</v>
      </c>
      <c r="Q143" t="e">
        <f ca="1"/>
        <v>#NAME?</v>
      </c>
      <c r="S143" s="43" t="e">
        <f ca="1"/>
        <v>#NAME?</v>
      </c>
      <c r="T143" s="43" t="e">
        <f ca="1"/>
        <v>#NAME?</v>
      </c>
      <c r="U143" s="43" t="e">
        <f ca="1"/>
        <v>#NAME?</v>
      </c>
    </row>
    <row r="144" spans="1:21" x14ac:dyDescent="0.35">
      <c r="A144" s="40">
        <f ca="1">INDEX('Flow probs &amp; rates'!$Z$5:$Z$5999,D142)</f>
        <v>2.4123107636518436E-2</v>
      </c>
      <c r="B144" s="40">
        <f ca="1">INDEX('Flow probs &amp; rates'!$AA$5:$AA$5999,D142)</f>
        <v>2.5104811566955654E-2</v>
      </c>
      <c r="C144" s="40">
        <f ca="1">INDEX('Flow probs &amp; rates'!$AB$5:$AB$5999,D142)</f>
        <v>0.95077208079652586</v>
      </c>
      <c r="D144" s="12"/>
      <c r="E144" s="12"/>
      <c r="F144" s="12">
        <v>2.0802439868642501E-2</v>
      </c>
      <c r="G144" s="12">
        <v>3.2188791716229598E-2</v>
      </c>
      <c r="H144" s="12">
        <v>-5.2991231584872803E-2</v>
      </c>
      <c r="J144" s="11">
        <v>0</v>
      </c>
      <c r="K144" s="11">
        <v>0</v>
      </c>
      <c r="L144" s="11" t="e">
        <f t="shared" ref="L144" ca="1" si="137">LN(INDEX(Q$4:Q$5999,M142))</f>
        <v>#NAME?</v>
      </c>
      <c r="M144" s="30"/>
      <c r="O144" t="e">
        <f ca="1"/>
        <v>#NAME?</v>
      </c>
      <c r="P144" t="e">
        <f ca="1"/>
        <v>#NAME?</v>
      </c>
      <c r="Q144" t="e">
        <f ca="1"/>
        <v>#NAME?</v>
      </c>
      <c r="S144" s="43" t="e">
        <f ca="1"/>
        <v>#NAME?</v>
      </c>
      <c r="T144" s="43" t="e">
        <f ca="1"/>
        <v>#NAME?</v>
      </c>
      <c r="U144" s="43" t="e">
        <f ca="1"/>
        <v>#NAME?</v>
      </c>
    </row>
    <row r="145" spans="1:21" x14ac:dyDescent="0.35">
      <c r="A145" s="40">
        <f ca="1">INDEX('Flow probs &amp; rates'!$T$5:$T$5999,D145)</f>
        <v>0.97179552320746332</v>
      </c>
      <c r="B145" s="40">
        <f ca="1">INDEX('Flow probs &amp; rates'!$U$5:$U$5999,D145)</f>
        <v>1.4088715989890206E-2</v>
      </c>
      <c r="C145" s="40">
        <f ca="1">INDEX('Flow probs &amp; rates'!$V$5:$V$5999,D145)</f>
        <v>1.4115760802646463E-2</v>
      </c>
      <c r="D145" s="12">
        <v>48</v>
      </c>
      <c r="E145" s="12"/>
      <c r="F145" s="12">
        <v>-3.11050900784649E-2</v>
      </c>
      <c r="G145" s="12">
        <v>1.7921115428707599E-2</v>
      </c>
      <c r="H145" s="12">
        <v>1.31839746499184E-2</v>
      </c>
      <c r="J145" s="11" t="e">
        <f t="shared" ref="J145" ca="1" si="138">LN(INDEX(O$4:O$5999,M145))</f>
        <v>#NAME?</v>
      </c>
      <c r="K145" s="11">
        <v>0</v>
      </c>
      <c r="L145" s="11">
        <v>0</v>
      </c>
      <c r="M145" s="30">
        <v>283</v>
      </c>
      <c r="O145" t="e">
        <f ca="1"/>
        <v>#NAME?</v>
      </c>
      <c r="P145" t="e">
        <f ca="1"/>
        <v>#NAME?</v>
      </c>
      <c r="Q145" t="e">
        <f ca="1"/>
        <v>#NAME?</v>
      </c>
      <c r="S145" s="43" t="e">
        <f t="array" aca="1" ref="S145:U147" ca="1">MMULT(INDEX(O$5:O$5999,M145):INDEX(Q$7:Q$5999,M145),MMULT(J145:L147,MINVERSE(INDEX(O$5:O$5999,M145):INDEX(Q$7:Q$5999,M145))))</f>
        <v>#NAME?</v>
      </c>
      <c r="T145" s="43" t="e">
        <f ca="1"/>
        <v>#NAME?</v>
      </c>
      <c r="U145" s="43" t="e">
        <f ca="1"/>
        <v>#NAME?</v>
      </c>
    </row>
    <row r="146" spans="1:21" x14ac:dyDescent="0.35">
      <c r="A146" s="40">
        <f ca="1">INDEX('Flow probs &amp; rates'!$W$5:$W$5999,D145)</f>
        <v>0.23756185457619935</v>
      </c>
      <c r="B146" s="40">
        <f ca="1">INDEX('Flow probs &amp; rates'!$X$5:$X$5999,D145)</f>
        <v>0.61289289194363339</v>
      </c>
      <c r="C146" s="40">
        <f ca="1">INDEX('Flow probs &amp; rates'!$Y$5:$Y$5999,D145)</f>
        <v>0.1495452534801672</v>
      </c>
      <c r="D146" s="12"/>
      <c r="E146" s="12"/>
      <c r="F146" s="12">
        <v>0.30396413380255999</v>
      </c>
      <c r="G146" s="12">
        <v>-0.49627330891521498</v>
      </c>
      <c r="H146" s="12">
        <v>0.19230917510100401</v>
      </c>
      <c r="J146" s="11">
        <v>0</v>
      </c>
      <c r="K146" s="11" t="e">
        <f t="shared" ref="K146" ca="1" si="139">LN(INDEX(P$4:P$5999,M145))</f>
        <v>#NAME?</v>
      </c>
      <c r="L146" s="11">
        <v>0</v>
      </c>
      <c r="M146" s="11"/>
      <c r="O146" t="e">
        <f ca="1"/>
        <v>#NAME?</v>
      </c>
      <c r="P146" t="e">
        <f ca="1"/>
        <v>#NAME?</v>
      </c>
      <c r="Q146" t="e">
        <f ca="1"/>
        <v>#NAME?</v>
      </c>
      <c r="S146" s="43" t="e">
        <f ca="1"/>
        <v>#NAME?</v>
      </c>
      <c r="T146" s="43" t="e">
        <f ca="1"/>
        <v>#NAME?</v>
      </c>
      <c r="U146" s="43" t="e">
        <f ca="1"/>
        <v>#NAME?</v>
      </c>
    </row>
    <row r="147" spans="1:21" x14ac:dyDescent="0.35">
      <c r="A147" s="40">
        <f ca="1">INDEX('Flow probs &amp; rates'!$Z$5:$Z$5999,D145)</f>
        <v>2.1796164998038655E-2</v>
      </c>
      <c r="B147" s="40">
        <f ca="1">INDEX('Flow probs &amp; rates'!$AA$5:$AA$5999,D145)</f>
        <v>2.4012629401628054E-2</v>
      </c>
      <c r="C147" s="40">
        <f ca="1">INDEX('Flow probs &amp; rates'!$AB$5:$AB$5999,D145)</f>
        <v>0.95419120560033333</v>
      </c>
      <c r="D147" s="12"/>
      <c r="E147" s="12"/>
      <c r="F147" s="12">
        <v>1.8581041174935899E-2</v>
      </c>
      <c r="G147" s="12">
        <v>3.1047105605215699E-2</v>
      </c>
      <c r="H147" s="12">
        <v>-4.9628146790237901E-2</v>
      </c>
      <c r="J147" s="11">
        <v>0</v>
      </c>
      <c r="K147" s="11">
        <v>0</v>
      </c>
      <c r="L147" s="11" t="e">
        <f t="shared" ref="L147" ca="1" si="140">LN(INDEX(Q$4:Q$5999,M145))</f>
        <v>#NAME?</v>
      </c>
      <c r="M147" s="11"/>
      <c r="O147" t="e">
        <f ca="1"/>
        <v>#NAME?</v>
      </c>
      <c r="P147" t="e">
        <f ca="1"/>
        <v>#NAME?</v>
      </c>
      <c r="Q147" t="e">
        <f ca="1"/>
        <v>#NAME?</v>
      </c>
      <c r="S147" s="43" t="e">
        <f ca="1"/>
        <v>#NAME?</v>
      </c>
      <c r="T147" s="43" t="e">
        <f ca="1"/>
        <v>#NAME?</v>
      </c>
      <c r="U147" s="43" t="e">
        <f ca="1"/>
        <v>#NAME?</v>
      </c>
    </row>
    <row r="148" spans="1:21" x14ac:dyDescent="0.35">
      <c r="A148" s="40">
        <f ca="1">INDEX('Flow probs &amp; rates'!$T$5:$T$5999,D148)</f>
        <v>0.97132401049863637</v>
      </c>
      <c r="B148" s="40">
        <f ca="1">INDEX('Flow probs &amp; rates'!$U$5:$U$5999,D148)</f>
        <v>1.4472811961160173E-2</v>
      </c>
      <c r="C148" s="40">
        <f ca="1">INDEX('Flow probs &amp; rates'!$V$5:$V$5999,D148)</f>
        <v>1.4203177540203499E-2</v>
      </c>
      <c r="D148" s="12">
        <v>49</v>
      </c>
      <c r="E148" s="12"/>
      <c r="F148" s="12">
        <v>-3.1603162075343597E-2</v>
      </c>
      <c r="G148" s="12">
        <v>1.8552238090505001E-2</v>
      </c>
      <c r="H148" s="12">
        <v>1.3050923995001899E-2</v>
      </c>
      <c r="J148" s="11" t="e">
        <f t="shared" ref="J148" ca="1" si="141">LN(INDEX(O$4:O$5999,M148))</f>
        <v>#NAME?</v>
      </c>
      <c r="K148" s="11">
        <v>0</v>
      </c>
      <c r="L148" s="11">
        <v>0</v>
      </c>
      <c r="M148" s="30">
        <v>289</v>
      </c>
      <c r="N148">
        <v>73</v>
      </c>
      <c r="O148" t="e">
        <f t="array" aca="1" ref="O148:Q153" ca="1">[1]!evect(INDEX(A$4:A$5999,N148):INDEX(C$6:C$5999,N148))</f>
        <v>#NAME?</v>
      </c>
      <c r="P148" t="e">
        <f ca="1"/>
        <v>#NAME?</v>
      </c>
      <c r="Q148" t="e">
        <f ca="1"/>
        <v>#NAME?</v>
      </c>
      <c r="S148" s="43" t="e">
        <f t="array" aca="1" ref="S148:U150" ca="1">MMULT(INDEX(O$5:O$5999,M148):INDEX(Q$7:Q$5999,M148),MMULT(J148:L150,MINVERSE(INDEX(O$5:O$5999,M148):INDEX(Q$7:Q$5999,M148))))</f>
        <v>#NAME?</v>
      </c>
      <c r="T148" s="43" t="e">
        <f ca="1"/>
        <v>#NAME?</v>
      </c>
      <c r="U148" s="43" t="e">
        <f ca="1"/>
        <v>#NAME?</v>
      </c>
    </row>
    <row r="149" spans="1:21" x14ac:dyDescent="0.35">
      <c r="A149" s="40">
        <f ca="1">INDEX('Flow probs &amp; rates'!$W$5:$W$5999,D148)</f>
        <v>0.23171578194752604</v>
      </c>
      <c r="B149" s="40">
        <f ca="1">INDEX('Flow probs &amp; rates'!$X$5:$X$5999,D148)</f>
        <v>0.60431994554183066</v>
      </c>
      <c r="C149" s="40">
        <f ca="1">INDEX('Flow probs &amp; rates'!$Y$5:$Y$5999,D148)</f>
        <v>0.16396427251064324</v>
      </c>
      <c r="D149" s="12"/>
      <c r="E149" s="12"/>
      <c r="F149" s="12">
        <v>0.298518346203828</v>
      </c>
      <c r="G149" s="12">
        <v>-0.51068190199476404</v>
      </c>
      <c r="H149" s="12">
        <v>0.21216355578931201</v>
      </c>
      <c r="J149" s="11">
        <v>0</v>
      </c>
      <c r="K149" s="11" t="e">
        <f t="shared" ref="K149" ca="1" si="142">LN(INDEX(P$4:P$5999,M148))</f>
        <v>#NAME?</v>
      </c>
      <c r="L149" s="11">
        <v>0</v>
      </c>
      <c r="M149" s="30"/>
      <c r="O149" t="e">
        <f ca="1"/>
        <v>#NAME?</v>
      </c>
      <c r="P149" t="e">
        <f ca="1"/>
        <v>#NAME?</v>
      </c>
      <c r="Q149" t="e">
        <f ca="1"/>
        <v>#NAME?</v>
      </c>
      <c r="S149" s="43" t="e">
        <f ca="1"/>
        <v>#NAME?</v>
      </c>
      <c r="T149" s="43" t="e">
        <f ca="1"/>
        <v>#NAME?</v>
      </c>
      <c r="U149" s="43" t="e">
        <f ca="1"/>
        <v>#NAME?</v>
      </c>
    </row>
    <row r="150" spans="1:21" x14ac:dyDescent="0.35">
      <c r="A150" s="40">
        <f ca="1">INDEX('Flow probs &amp; rates'!$Z$5:$Z$5999,D148)</f>
        <v>1.9560784237804406E-2</v>
      </c>
      <c r="B150" s="40">
        <f ca="1">INDEX('Flow probs &amp; rates'!$AA$5:$AA$5999,D148)</f>
        <v>2.3094795238437885E-2</v>
      </c>
      <c r="C150" s="40">
        <f ca="1">INDEX('Flow probs &amp; rates'!$AB$5:$AB$5999,D148)</f>
        <v>0.95734442052375768</v>
      </c>
      <c r="D150" s="12"/>
      <c r="E150" s="12"/>
      <c r="F150" s="12">
        <v>1.6453949734635601E-2</v>
      </c>
      <c r="G150" s="12">
        <v>3.0015140717663299E-2</v>
      </c>
      <c r="H150" s="12">
        <v>-4.6469090452374899E-2</v>
      </c>
      <c r="J150" s="11">
        <v>0</v>
      </c>
      <c r="K150" s="11">
        <v>0</v>
      </c>
      <c r="L150" s="11" t="e">
        <f t="shared" ref="L150" ca="1" si="143">LN(INDEX(Q$4:Q$5999,M148))</f>
        <v>#NAME?</v>
      </c>
      <c r="M150" s="30"/>
      <c r="O150" t="e">
        <f ca="1"/>
        <v>#NAME?</v>
      </c>
      <c r="P150" t="e">
        <f ca="1"/>
        <v>#NAME?</v>
      </c>
      <c r="Q150" t="e">
        <f ca="1"/>
        <v>#NAME?</v>
      </c>
      <c r="S150" s="43" t="e">
        <f ca="1"/>
        <v>#NAME?</v>
      </c>
      <c r="T150" s="43" t="e">
        <f ca="1"/>
        <v>#NAME?</v>
      </c>
      <c r="U150" s="43" t="e">
        <f ca="1"/>
        <v>#NAME?</v>
      </c>
    </row>
    <row r="151" spans="1:21" x14ac:dyDescent="0.35">
      <c r="A151" s="40">
        <f ca="1">INDEX('Flow probs &amp; rates'!$T$5:$T$5999,D151)</f>
        <v>0.97403275186986193</v>
      </c>
      <c r="B151" s="40">
        <f ca="1">INDEX('Flow probs &amp; rates'!$U$5:$U$5999,D151)</f>
        <v>1.3858394867380643E-2</v>
      </c>
      <c r="C151" s="40">
        <f ca="1">INDEX('Flow probs &amp; rates'!$V$5:$V$5999,D151)</f>
        <v>1.2108853262757402E-2</v>
      </c>
      <c r="D151" s="12">
        <v>50</v>
      </c>
      <c r="E151" s="12"/>
      <c r="F151" s="12">
        <v>-2.8841610163342801E-2</v>
      </c>
      <c r="G151" s="12">
        <v>1.7917439428021601E-2</v>
      </c>
      <c r="H151" s="12">
        <v>1.09241707353221E-2</v>
      </c>
      <c r="J151" s="11" t="e">
        <f t="shared" ref="J151" ca="1" si="144">LN(INDEX(O$4:O$5999,M151))</f>
        <v>#NAME?</v>
      </c>
      <c r="K151" s="11">
        <v>0</v>
      </c>
      <c r="L151" s="11">
        <v>0</v>
      </c>
      <c r="M151" s="30">
        <v>295</v>
      </c>
      <c r="O151" t="e">
        <f ca="1"/>
        <v>#NAME?</v>
      </c>
      <c r="P151" t="e">
        <f ca="1"/>
        <v>#NAME?</v>
      </c>
      <c r="Q151" t="e">
        <f ca="1"/>
        <v>#NAME?</v>
      </c>
      <c r="S151" s="43" t="e">
        <f t="array" aca="1" ref="S151:U153" ca="1">MMULT(INDEX(O$5:O$5999,M151):INDEX(Q$7:Q$5999,M151),MMULT(J151:L153,MINVERSE(INDEX(O$5:O$5999,M151):INDEX(Q$7:Q$5999,M151))))</f>
        <v>#NAME?</v>
      </c>
      <c r="T151" s="43" t="e">
        <f ca="1"/>
        <v>#NAME?</v>
      </c>
      <c r="U151" s="43" t="e">
        <f ca="1"/>
        <v>#NAME?</v>
      </c>
    </row>
    <row r="152" spans="1:21" x14ac:dyDescent="0.35">
      <c r="A152" s="40">
        <f ca="1">INDEX('Flow probs &amp; rates'!$W$5:$W$5999,D151)</f>
        <v>0.24346072788363837</v>
      </c>
      <c r="B152" s="40">
        <f ca="1">INDEX('Flow probs &amp; rates'!$X$5:$X$5999,D151)</f>
        <v>0.59229326429167395</v>
      </c>
      <c r="C152" s="40">
        <f ca="1">INDEX('Flow probs &amp; rates'!$Y$5:$Y$5999,D151)</f>
        <v>0.16424600782468765</v>
      </c>
      <c r="D152" s="12"/>
      <c r="E152" s="12"/>
      <c r="F152" s="12">
        <v>0.316111770162122</v>
      </c>
      <c r="G152" s="12">
        <v>-0.531253465431205</v>
      </c>
      <c r="H152" s="12">
        <v>0.215141695269084</v>
      </c>
      <c r="J152" s="11">
        <v>0</v>
      </c>
      <c r="K152" s="11" t="e">
        <f t="shared" ref="K152" ca="1" si="145">LN(INDEX(P$4:P$5999,M151))</f>
        <v>#NAME?</v>
      </c>
      <c r="L152" s="11">
        <v>0</v>
      </c>
      <c r="M152" s="30"/>
      <c r="O152" t="e">
        <f ca="1"/>
        <v>#NAME?</v>
      </c>
      <c r="P152" t="e">
        <f ca="1"/>
        <v>#NAME?</v>
      </c>
      <c r="Q152" t="e">
        <f ca="1"/>
        <v>#NAME?</v>
      </c>
      <c r="S152" s="43" t="e">
        <f ca="1"/>
        <v>#NAME?</v>
      </c>
      <c r="T152" s="43" t="e">
        <f ca="1"/>
        <v>#NAME?</v>
      </c>
      <c r="U152" s="43" t="e">
        <f ca="1"/>
        <v>#NAME?</v>
      </c>
    </row>
    <row r="153" spans="1:21" x14ac:dyDescent="0.35">
      <c r="A153" s="40">
        <f ca="1">INDEX('Flow probs &amp; rates'!$Z$5:$Z$5999,D151)</f>
        <v>2.082655287516421E-2</v>
      </c>
      <c r="B153" s="40">
        <f ca="1">INDEX('Flow probs &amp; rates'!$AA$5:$AA$5999,D151)</f>
        <v>2.4587209006008852E-2</v>
      </c>
      <c r="C153" s="40">
        <f ca="1">INDEX('Flow probs &amp; rates'!$AB$5:$AB$5999,D151)</f>
        <v>0.95458623811882692</v>
      </c>
      <c r="D153" s="12"/>
      <c r="E153" s="12"/>
      <c r="F153" s="12">
        <v>1.7257813806283301E-2</v>
      </c>
      <c r="G153" s="12">
        <v>3.2319688279844501E-2</v>
      </c>
      <c r="H153" s="12">
        <v>-4.9577502086126997E-2</v>
      </c>
      <c r="J153" s="11">
        <v>0</v>
      </c>
      <c r="K153" s="11">
        <v>0</v>
      </c>
      <c r="L153" s="11" t="e">
        <f t="shared" ref="L153" ca="1" si="146">LN(INDEX(Q$4:Q$5999,M151))</f>
        <v>#NAME?</v>
      </c>
      <c r="M153" s="30"/>
      <c r="O153" t="e">
        <f ca="1"/>
        <v>#NAME?</v>
      </c>
      <c r="P153" t="e">
        <f ca="1"/>
        <v>#NAME?</v>
      </c>
      <c r="Q153" t="e">
        <f ca="1"/>
        <v>#NAME?</v>
      </c>
      <c r="S153" s="43" t="e">
        <f ca="1"/>
        <v>#NAME?</v>
      </c>
      <c r="T153" s="43" t="e">
        <f ca="1"/>
        <v>#NAME?</v>
      </c>
      <c r="U153" s="43" t="e">
        <f ca="1"/>
        <v>#NAME?</v>
      </c>
    </row>
    <row r="154" spans="1:21" x14ac:dyDescent="0.35">
      <c r="A154" s="40">
        <f ca="1">INDEX('Flow probs &amp; rates'!$T$5:$T$5999,D154)</f>
        <v>0.97493476517273958</v>
      </c>
      <c r="B154" s="40">
        <f ca="1">INDEX('Flow probs &amp; rates'!$U$5:$U$5999,D154)</f>
        <v>1.2888663959445785E-2</v>
      </c>
      <c r="C154" s="40">
        <f ca="1">INDEX('Flow probs &amp; rates'!$V$5:$V$5999,D154)</f>
        <v>1.2176570867814646E-2</v>
      </c>
      <c r="D154" s="12">
        <v>51</v>
      </c>
      <c r="E154" s="12"/>
      <c r="F154" s="12">
        <v>-2.7935831433816099E-2</v>
      </c>
      <c r="G154" s="12">
        <v>1.6911763141492401E-2</v>
      </c>
      <c r="H154" s="12">
        <v>1.1024068292325001E-2</v>
      </c>
      <c r="J154" s="11" t="e">
        <f t="shared" ref="J154" ca="1" si="147">LN(INDEX(O$4:O$5999,M154))</f>
        <v>#NAME?</v>
      </c>
      <c r="K154" s="11">
        <v>0</v>
      </c>
      <c r="L154" s="11">
        <v>0</v>
      </c>
      <c r="M154" s="30">
        <v>301</v>
      </c>
      <c r="N154">
        <v>76</v>
      </c>
      <c r="O154" t="e">
        <f t="array" aca="1" ref="O154:Q159" ca="1">[1]!evect(INDEX(A$4:A$5999,N154):INDEX(C$6:C$5999,N154))</f>
        <v>#NAME?</v>
      </c>
      <c r="P154" t="e">
        <f ca="1"/>
        <v>#NAME?</v>
      </c>
      <c r="Q154" t="e">
        <f ca="1"/>
        <v>#NAME?</v>
      </c>
      <c r="S154" s="43" t="e">
        <f t="array" aca="1" ref="S154:U156" ca="1">MMULT(INDEX(O$5:O$5999,M154):INDEX(Q$7:Q$5999,M154),MMULT(J154:L156,MINVERSE(INDEX(O$5:O$5999,M154):INDEX(Q$7:Q$5999,M154))))</f>
        <v>#NAME?</v>
      </c>
      <c r="T154" s="43" t="e">
        <f ca="1"/>
        <v>#NAME?</v>
      </c>
      <c r="U154" s="43" t="e">
        <f ca="1"/>
        <v>#NAME?</v>
      </c>
    </row>
    <row r="155" spans="1:21" x14ac:dyDescent="0.35">
      <c r="A155" s="40">
        <f ca="1">INDEX('Flow probs &amp; rates'!$W$5:$W$5999,D154)</f>
        <v>0.25852817888880886</v>
      </c>
      <c r="B155" s="40">
        <f ca="1">INDEX('Flow probs &amp; rates'!$X$5:$X$5999,D154)</f>
        <v>0.57213621435454154</v>
      </c>
      <c r="C155" s="40">
        <f ca="1">INDEX('Flow probs &amp; rates'!$Y$5:$Y$5999,D154)</f>
        <v>0.16933560675664963</v>
      </c>
      <c r="D155" s="12"/>
      <c r="E155" s="12"/>
      <c r="F155" s="12">
        <v>0.34092519630228701</v>
      </c>
      <c r="G155" s="12">
        <v>-0.56616655449388598</v>
      </c>
      <c r="H155" s="12">
        <v>0.22524135819159899</v>
      </c>
      <c r="J155" s="11">
        <v>0</v>
      </c>
      <c r="K155" s="11" t="e">
        <f t="shared" ref="K155" ca="1" si="148">LN(INDEX(P$4:P$5999,M154))</f>
        <v>#NAME?</v>
      </c>
      <c r="L155" s="11">
        <v>0</v>
      </c>
      <c r="M155" s="11"/>
      <c r="O155" t="e">
        <f ca="1"/>
        <v>#NAME?</v>
      </c>
      <c r="P155" t="e">
        <f ca="1"/>
        <v>#NAME?</v>
      </c>
      <c r="Q155" t="e">
        <f ca="1"/>
        <v>#NAME?</v>
      </c>
      <c r="S155" s="43" t="e">
        <f ca="1"/>
        <v>#NAME?</v>
      </c>
      <c r="T155" s="43" t="e">
        <f ca="1"/>
        <v>#NAME?</v>
      </c>
      <c r="U155" s="43" t="e">
        <f ca="1"/>
        <v>#NAME?</v>
      </c>
    </row>
    <row r="156" spans="1:21" x14ac:dyDescent="0.35">
      <c r="A156" s="40">
        <f ca="1">INDEX('Flow probs &amp; rates'!$Z$5:$Z$5999,D154)</f>
        <v>2.1196806596704913E-2</v>
      </c>
      <c r="B156" s="40">
        <f ca="1">INDEX('Flow probs &amp; rates'!$AA$5:$AA$5999,D154)</f>
        <v>2.3827349926815806E-2</v>
      </c>
      <c r="C156" s="40">
        <f ca="1">INDEX('Flow probs &amp; rates'!$AB$5:$AB$5999,D154)</f>
        <v>0.95497584347647935</v>
      </c>
      <c r="D156" s="12"/>
      <c r="E156" s="12"/>
      <c r="F156" s="12">
        <v>1.74083698978303E-2</v>
      </c>
      <c r="G156" s="12">
        <v>3.1823893189423101E-2</v>
      </c>
      <c r="H156" s="12">
        <v>-4.9232263087252599E-2</v>
      </c>
      <c r="J156" s="11">
        <v>0</v>
      </c>
      <c r="K156" s="11">
        <v>0</v>
      </c>
      <c r="L156" s="11" t="e">
        <f t="shared" ref="L156" ca="1" si="149">LN(INDEX(Q$4:Q$5999,M154))</f>
        <v>#NAME?</v>
      </c>
      <c r="M156" s="11"/>
      <c r="O156" t="e">
        <f ca="1"/>
        <v>#NAME?</v>
      </c>
      <c r="P156" t="e">
        <f ca="1"/>
        <v>#NAME?</v>
      </c>
      <c r="Q156" t="e">
        <f ca="1"/>
        <v>#NAME?</v>
      </c>
      <c r="S156" s="43" t="e">
        <f ca="1"/>
        <v>#NAME?</v>
      </c>
      <c r="T156" s="43" t="e">
        <f ca="1"/>
        <v>#NAME?</v>
      </c>
      <c r="U156" s="43" t="e">
        <f ca="1"/>
        <v>#NAME?</v>
      </c>
    </row>
    <row r="157" spans="1:21" x14ac:dyDescent="0.35">
      <c r="A157" s="40">
        <f ca="1">INDEX('Flow probs &amp; rates'!$T$5:$T$5999,D157)</f>
        <v>0.9716483098360843</v>
      </c>
      <c r="B157" s="40">
        <f ca="1">INDEX('Flow probs &amp; rates'!$U$5:$U$5999,D157)</f>
        <v>1.4478199458217487E-2</v>
      </c>
      <c r="C157" s="40">
        <f ca="1">INDEX('Flow probs &amp; rates'!$V$5:$V$5999,D157)</f>
        <v>1.3873490705698167E-2</v>
      </c>
      <c r="D157" s="12">
        <v>52</v>
      </c>
      <c r="E157" s="12"/>
      <c r="F157" s="12">
        <v>-3.1415281545869297E-2</v>
      </c>
      <c r="G157" s="12">
        <v>1.89151629569385E-2</v>
      </c>
      <c r="H157" s="12">
        <v>1.2500118588929699E-2</v>
      </c>
      <c r="J157" s="11" t="e">
        <f t="shared" ref="J157" ca="1" si="150">LN(INDEX(O$4:O$5999,M157))</f>
        <v>#NAME?</v>
      </c>
      <c r="K157" s="11">
        <v>0</v>
      </c>
      <c r="L157" s="11">
        <v>0</v>
      </c>
      <c r="M157" s="30">
        <v>307</v>
      </c>
      <c r="O157" t="e">
        <f ca="1"/>
        <v>#NAME?</v>
      </c>
      <c r="P157" t="e">
        <f ca="1"/>
        <v>#NAME?</v>
      </c>
      <c r="Q157" t="e">
        <f ca="1"/>
        <v>#NAME?</v>
      </c>
      <c r="S157" s="43" t="e">
        <f t="array" aca="1" ref="S157:U159" ca="1">MMULT(INDEX(O$5:O$5999,M157):INDEX(Q$7:Q$5999,M157),MMULT(J157:L159,MINVERSE(INDEX(O$5:O$5999,M157):INDEX(Q$7:Q$5999,M157))))</f>
        <v>#NAME?</v>
      </c>
      <c r="T157" s="43" t="e">
        <f ca="1"/>
        <v>#NAME?</v>
      </c>
      <c r="U157" s="43" t="e">
        <f ca="1"/>
        <v>#NAME?</v>
      </c>
    </row>
    <row r="158" spans="1:21" x14ac:dyDescent="0.35">
      <c r="A158" s="40">
        <f ca="1">INDEX('Flow probs &amp; rates'!$W$5:$W$5999,D157)</f>
        <v>0.24075933870125391</v>
      </c>
      <c r="B158" s="40">
        <f ca="1">INDEX('Flow probs &amp; rates'!$X$5:$X$5999,D157)</f>
        <v>0.58015724293139703</v>
      </c>
      <c r="C158" s="40">
        <f ca="1">INDEX('Flow probs &amp; rates'!$Y$5:$Y$5999,D157)</f>
        <v>0.17908341836734912</v>
      </c>
      <c r="D158" s="12"/>
      <c r="E158" s="12"/>
      <c r="F158" s="12">
        <v>0.31609420567755098</v>
      </c>
      <c r="G158" s="12">
        <v>-0.55245905260082195</v>
      </c>
      <c r="H158" s="12">
        <v>0.236364846923272</v>
      </c>
      <c r="J158" s="11">
        <v>0</v>
      </c>
      <c r="K158" s="11" t="e">
        <f t="shared" ref="K158" ca="1" si="151">LN(INDEX(P$4:P$5999,M157))</f>
        <v>#NAME?</v>
      </c>
      <c r="L158" s="11">
        <v>0</v>
      </c>
      <c r="M158" s="30"/>
      <c r="O158" t="e">
        <f ca="1"/>
        <v>#NAME?</v>
      </c>
      <c r="P158" t="e">
        <f ca="1"/>
        <v>#NAME?</v>
      </c>
      <c r="Q158" t="e">
        <f ca="1"/>
        <v>#NAME?</v>
      </c>
      <c r="S158" s="43" t="e">
        <f ca="1"/>
        <v>#NAME?</v>
      </c>
      <c r="T158" s="43" t="e">
        <f ca="1"/>
        <v>#NAME?</v>
      </c>
      <c r="U158" s="43" t="e">
        <f ca="1"/>
        <v>#NAME?</v>
      </c>
    </row>
    <row r="159" spans="1:21" x14ac:dyDescent="0.35">
      <c r="A159" s="40">
        <f ca="1">INDEX('Flow probs &amp; rates'!$Z$5:$Z$5999,D157)</f>
        <v>1.876884872529427E-2</v>
      </c>
      <c r="B159" s="40">
        <f ca="1">INDEX('Flow probs &amp; rates'!$AA$5:$AA$5999,D157)</f>
        <v>2.3563170662337426E-2</v>
      </c>
      <c r="C159" s="40">
        <f ca="1">INDEX('Flow probs &amp; rates'!$AB$5:$AB$5999,D157)</f>
        <v>0.95766798061236835</v>
      </c>
      <c r="D159" s="12"/>
      <c r="E159" s="12"/>
      <c r="F159" s="12">
        <v>1.5290560379349999E-2</v>
      </c>
      <c r="G159" s="12">
        <v>3.1225529566111E-2</v>
      </c>
      <c r="H159" s="12">
        <v>-4.6516089945462302E-2</v>
      </c>
      <c r="J159" s="11">
        <v>0</v>
      </c>
      <c r="K159" s="11">
        <v>0</v>
      </c>
      <c r="L159" s="11" t="e">
        <f t="shared" ref="L159" ca="1" si="152">LN(INDEX(Q$4:Q$5999,M157))</f>
        <v>#NAME?</v>
      </c>
      <c r="M159" s="30"/>
      <c r="O159" t="e">
        <f ca="1"/>
        <v>#NAME?</v>
      </c>
      <c r="P159" t="e">
        <f ca="1"/>
        <v>#NAME?</v>
      </c>
      <c r="Q159" t="e">
        <f ca="1"/>
        <v>#NAME?</v>
      </c>
      <c r="S159" s="43" t="e">
        <f ca="1"/>
        <v>#NAME?</v>
      </c>
      <c r="T159" s="43" t="e">
        <f ca="1"/>
        <v>#NAME?</v>
      </c>
      <c r="U159" s="43" t="e">
        <f ca="1"/>
        <v>#NAME?</v>
      </c>
    </row>
    <row r="160" spans="1:21" x14ac:dyDescent="0.35">
      <c r="A160" s="40">
        <f ca="1">INDEX('Flow probs &amp; rates'!$T$5:$T$5999,D160)</f>
        <v>0.97275989076971636</v>
      </c>
      <c r="B160" s="40">
        <f ca="1">INDEX('Flow probs &amp; rates'!$U$5:$U$5999,D160)</f>
        <v>1.4188738611386411E-2</v>
      </c>
      <c r="C160" s="40">
        <f ca="1">INDEX('Flow probs &amp; rates'!$V$5:$V$5999,D160)</f>
        <v>1.3051370618897312E-2</v>
      </c>
      <c r="D160" s="12">
        <v>53</v>
      </c>
      <c r="E160" s="12"/>
      <c r="F160" s="12">
        <v>-3.0271191770253902E-2</v>
      </c>
      <c r="G160" s="12">
        <v>1.8427480294001399E-2</v>
      </c>
      <c r="H160" s="12">
        <v>1.18437114863517E-2</v>
      </c>
      <c r="J160" s="11" t="e">
        <f t="shared" ref="J160" ca="1" si="153">LN(INDEX(O$4:O$5999,M160))</f>
        <v>#NAME?</v>
      </c>
      <c r="K160" s="11">
        <v>0</v>
      </c>
      <c r="L160" s="11">
        <v>0</v>
      </c>
      <c r="M160" s="30">
        <v>313</v>
      </c>
      <c r="N160">
        <v>79</v>
      </c>
      <c r="O160" t="e">
        <f t="array" aca="1" ref="O160:Q165" ca="1">[1]!evect(INDEX(A$4:A$5999,N160):INDEX(C$6:C$5999,N160))</f>
        <v>#NAME?</v>
      </c>
      <c r="P160" t="e">
        <f ca="1"/>
        <v>#NAME?</v>
      </c>
      <c r="Q160" t="e">
        <f ca="1"/>
        <v>#NAME?</v>
      </c>
      <c r="S160" s="43" t="e">
        <f t="array" aca="1" ref="S160:U162" ca="1">MMULT(INDEX(O$5:O$5999,M160):INDEX(Q$7:Q$5999,M160),MMULT(J160:L162,MINVERSE(INDEX(O$5:O$5999,M160):INDEX(Q$7:Q$5999,M160))))</f>
        <v>#NAME?</v>
      </c>
      <c r="T160" s="43" t="e">
        <f ca="1"/>
        <v>#NAME?</v>
      </c>
      <c r="U160" s="43" t="e">
        <f ca="1"/>
        <v>#NAME?</v>
      </c>
    </row>
    <row r="161" spans="1:21" x14ac:dyDescent="0.35">
      <c r="A161" s="40">
        <f ca="1">INDEX('Flow probs &amp; rates'!$W$5:$W$5999,D160)</f>
        <v>0.24739987930901028</v>
      </c>
      <c r="B161" s="40">
        <f ca="1">INDEX('Flow probs &amp; rates'!$X$5:$X$5999,D160)</f>
        <v>0.58743898157292274</v>
      </c>
      <c r="C161" s="40">
        <f ca="1">INDEX('Flow probs &amp; rates'!$Y$5:$Y$5999,D160)</f>
        <v>0.16516113911806699</v>
      </c>
      <c r="D161" s="12"/>
      <c r="E161" s="12"/>
      <c r="F161" s="12">
        <v>0.32274936479161498</v>
      </c>
      <c r="G161" s="12">
        <v>-0.53950434365156896</v>
      </c>
      <c r="H161" s="12">
        <v>0.21675497885700501</v>
      </c>
      <c r="J161" s="11">
        <v>0</v>
      </c>
      <c r="K161" s="11" t="e">
        <f t="shared" ref="K161" ca="1" si="154">LN(INDEX(P$4:P$5999,M160))</f>
        <v>#NAME?</v>
      </c>
      <c r="L161" s="11">
        <v>0</v>
      </c>
      <c r="M161" s="30"/>
      <c r="O161" t="e">
        <f ca="1"/>
        <v>#NAME?</v>
      </c>
      <c r="P161" t="e">
        <f ca="1"/>
        <v>#NAME?</v>
      </c>
      <c r="Q161" t="e">
        <f ca="1"/>
        <v>#NAME?</v>
      </c>
      <c r="S161" s="43" t="e">
        <f ca="1"/>
        <v>#NAME?</v>
      </c>
      <c r="T161" s="43" t="e">
        <f ca="1"/>
        <v>#NAME?</v>
      </c>
      <c r="U161" s="43" t="e">
        <f ca="1"/>
        <v>#NAME?</v>
      </c>
    </row>
    <row r="162" spans="1:21" x14ac:dyDescent="0.35">
      <c r="A162" s="40">
        <f ca="1">INDEX('Flow probs &amp; rates'!$Z$5:$Z$5999,D160)</f>
        <v>2.038277566285393E-2</v>
      </c>
      <c r="B162" s="40">
        <f ca="1">INDEX('Flow probs &amp; rates'!$AA$5:$AA$5999,D160)</f>
        <v>2.3326816250296433E-2</v>
      </c>
      <c r="C162" s="40">
        <f ca="1">INDEX('Flow probs &amp; rates'!$AB$5:$AB$5999,D160)</f>
        <v>0.95629040808684962</v>
      </c>
      <c r="D162" s="12"/>
      <c r="E162" s="12"/>
      <c r="F162" s="12">
        <v>1.6929173843767902E-2</v>
      </c>
      <c r="G162" s="12">
        <v>3.0737554447330302E-2</v>
      </c>
      <c r="H162" s="12">
        <v>-4.7666728280930798E-2</v>
      </c>
      <c r="J162" s="11">
        <v>0</v>
      </c>
      <c r="K162" s="11">
        <v>0</v>
      </c>
      <c r="L162" s="11" t="e">
        <f t="shared" ref="L162" ca="1" si="155">LN(INDEX(Q$4:Q$5999,M160))</f>
        <v>#NAME?</v>
      </c>
      <c r="M162" s="30"/>
      <c r="O162" t="e">
        <f ca="1"/>
        <v>#NAME?</v>
      </c>
      <c r="P162" t="e">
        <f ca="1"/>
        <v>#NAME?</v>
      </c>
      <c r="Q162" t="e">
        <f ca="1"/>
        <v>#NAME?</v>
      </c>
      <c r="S162" s="43" t="e">
        <f ca="1"/>
        <v>#NAME?</v>
      </c>
      <c r="T162" s="43" t="e">
        <f ca="1"/>
        <v>#NAME?</v>
      </c>
      <c r="U162" s="43" t="e">
        <f ca="1"/>
        <v>#NAME?</v>
      </c>
    </row>
    <row r="163" spans="1:21" x14ac:dyDescent="0.35">
      <c r="A163" s="40">
        <f ca="1">INDEX('Flow probs &amp; rates'!$T$5:$T$5999,D163)</f>
        <v>0.97556649746247437</v>
      </c>
      <c r="B163" s="40">
        <f ca="1">INDEX('Flow probs &amp; rates'!$U$5:$U$5999,D163)</f>
        <v>1.2768176421680072E-2</v>
      </c>
      <c r="C163" s="40">
        <f ca="1">INDEX('Flow probs &amp; rates'!$V$5:$V$5999,D163)</f>
        <v>1.1665326115845583E-2</v>
      </c>
      <c r="D163" s="12">
        <v>54</v>
      </c>
      <c r="E163" s="12"/>
      <c r="F163" s="12">
        <v>-2.7154927315588901E-2</v>
      </c>
      <c r="G163" s="12">
        <v>1.64376693303902E-2</v>
      </c>
      <c r="H163" s="12">
        <v>1.0717257995288901E-2</v>
      </c>
      <c r="J163" s="11" t="e">
        <f t="shared" ref="J163" ca="1" si="156">LN(INDEX(O$4:O$5999,M163))</f>
        <v>#NAME?</v>
      </c>
      <c r="K163" s="11">
        <v>0</v>
      </c>
      <c r="L163" s="11">
        <v>0</v>
      </c>
      <c r="M163" s="30">
        <v>319</v>
      </c>
      <c r="O163" t="e">
        <f ca="1"/>
        <v>#NAME?</v>
      </c>
      <c r="P163" t="e">
        <f ca="1"/>
        <v>#NAME?</v>
      </c>
      <c r="Q163" t="e">
        <f ca="1"/>
        <v>#NAME?</v>
      </c>
      <c r="S163" s="43" t="e">
        <f t="array" aca="1" ref="S163:U165" ca="1">MMULT(INDEX(O$5:O$5999,M163):INDEX(Q$7:Q$5999,M163),MMULT(J163:L165,MINVERSE(INDEX(O$5:O$5999,M163):INDEX(Q$7:Q$5999,M163))))</f>
        <v>#NAME?</v>
      </c>
      <c r="T163" s="43" t="e">
        <f ca="1"/>
        <v>#NAME?</v>
      </c>
      <c r="U163" s="43" t="e">
        <f ca="1"/>
        <v>#NAME?</v>
      </c>
    </row>
    <row r="164" spans="1:21" x14ac:dyDescent="0.35">
      <c r="A164" s="40">
        <f ca="1">INDEX('Flow probs &amp; rates'!$W$5:$W$5999,D163)</f>
        <v>0.25257960916350175</v>
      </c>
      <c r="B164" s="40">
        <f ca="1">INDEX('Flow probs &amp; rates'!$X$5:$X$5999,D163)</f>
        <v>0.59563599939586476</v>
      </c>
      <c r="C164" s="40">
        <f ca="1">INDEX('Flow probs &amp; rates'!$Y$5:$Y$5999,D163)</f>
        <v>0.15178439144063349</v>
      </c>
      <c r="D164" s="12"/>
      <c r="E164" s="12"/>
      <c r="F164" s="12">
        <v>0.32679414594484202</v>
      </c>
      <c r="G164" s="12">
        <v>-0.52510486764033504</v>
      </c>
      <c r="H164" s="12">
        <v>0.19831072169262901</v>
      </c>
      <c r="J164" s="11">
        <v>0</v>
      </c>
      <c r="K164" s="11" t="e">
        <f t="shared" ref="K164" ca="1" si="157">LN(INDEX(P$4:P$5999,M163))</f>
        <v>#NAME?</v>
      </c>
      <c r="L164" s="11">
        <v>0</v>
      </c>
      <c r="M164" s="11"/>
      <c r="O164" t="e">
        <f ca="1"/>
        <v>#NAME?</v>
      </c>
      <c r="P164" t="e">
        <f ca="1"/>
        <v>#NAME?</v>
      </c>
      <c r="Q164" t="e">
        <f ca="1"/>
        <v>#NAME?</v>
      </c>
      <c r="S164" s="43" t="e">
        <f ca="1"/>
        <v>#NAME?</v>
      </c>
      <c r="T164" s="43" t="e">
        <f ca="1"/>
        <v>#NAME?</v>
      </c>
      <c r="U164" s="43" t="e">
        <f ca="1"/>
        <v>#NAME?</v>
      </c>
    </row>
    <row r="165" spans="1:21" x14ac:dyDescent="0.35">
      <c r="A165" s="40">
        <f ca="1">INDEX('Flow probs &amp; rates'!$Z$5:$Z$5999,D163)</f>
        <v>2.2836894105285131E-2</v>
      </c>
      <c r="B165" s="40">
        <f ca="1">INDEX('Flow probs &amp; rates'!$AA$5:$AA$5999,D163)</f>
        <v>2.4558379132317714E-2</v>
      </c>
      <c r="C165" s="40">
        <f ca="1">INDEX('Flow probs &amp; rates'!$AB$5:$AB$5999,D163)</f>
        <v>0.95260472676239716</v>
      </c>
      <c r="D165" s="12"/>
      <c r="E165" s="12"/>
      <c r="F165" s="12">
        <v>1.9206403145223601E-2</v>
      </c>
      <c r="G165" s="12">
        <v>3.2223067136677198E-2</v>
      </c>
      <c r="H165" s="12">
        <v>-5.14294702717241E-2</v>
      </c>
      <c r="J165" s="11">
        <v>0</v>
      </c>
      <c r="K165" s="11">
        <v>0</v>
      </c>
      <c r="L165" s="11" t="e">
        <f t="shared" ref="L165" ca="1" si="158">LN(INDEX(Q$4:Q$5999,M163))</f>
        <v>#NAME?</v>
      </c>
      <c r="M165" s="11"/>
      <c r="O165" t="e">
        <f ca="1"/>
        <v>#NAME?</v>
      </c>
      <c r="P165" t="e">
        <f ca="1"/>
        <v>#NAME?</v>
      </c>
      <c r="Q165" t="e">
        <f ca="1"/>
        <v>#NAME?</v>
      </c>
      <c r="S165" s="43" t="e">
        <f ca="1"/>
        <v>#NAME?</v>
      </c>
      <c r="T165" s="43" t="e">
        <f ca="1"/>
        <v>#NAME?</v>
      </c>
      <c r="U165" s="43" t="e">
        <f ca="1"/>
        <v>#NAME?</v>
      </c>
    </row>
    <row r="166" spans="1:21" x14ac:dyDescent="0.35">
      <c r="A166" s="40">
        <f ca="1">INDEX('Flow probs &amp; rates'!$T$5:$T$5999,D166)</f>
        <v>0.97445838360952375</v>
      </c>
      <c r="B166" s="40">
        <f ca="1">INDEX('Flow probs &amp; rates'!$U$5:$U$5999,D166)</f>
        <v>1.2771663079286306E-2</v>
      </c>
      <c r="C166" s="40">
        <f ca="1">INDEX('Flow probs &amp; rates'!$V$5:$V$5999,D166)</f>
        <v>1.2769953311189918E-2</v>
      </c>
      <c r="D166" s="12">
        <v>55</v>
      </c>
      <c r="E166" s="12"/>
      <c r="F166" s="12">
        <v>-2.8259175954044799E-2</v>
      </c>
      <c r="G166" s="12">
        <v>1.6528835103811E-2</v>
      </c>
      <c r="H166" s="12">
        <v>1.17303408502346E-2</v>
      </c>
      <c r="J166" s="11" t="e">
        <f t="shared" ref="J166" ca="1" si="159">LN(INDEX(O$4:O$5999,M166))</f>
        <v>#NAME?</v>
      </c>
      <c r="K166" s="11">
        <v>0</v>
      </c>
      <c r="L166" s="11">
        <v>0</v>
      </c>
      <c r="M166" s="30">
        <v>325</v>
      </c>
      <c r="N166">
        <v>82</v>
      </c>
      <c r="O166" t="e">
        <f t="array" aca="1" ref="O166:Q171" ca="1">[1]!evect(INDEX(A$4:A$5999,N166):INDEX(C$6:C$5999,N166))</f>
        <v>#NAME?</v>
      </c>
      <c r="P166" t="e">
        <f ca="1"/>
        <v>#NAME?</v>
      </c>
      <c r="Q166" t="e">
        <f ca="1"/>
        <v>#NAME?</v>
      </c>
      <c r="S166" s="43" t="e">
        <f t="array" aca="1" ref="S166:U168" ca="1">MMULT(INDEX(O$5:O$5999,M166):INDEX(Q$7:Q$5999,M166),MMULT(J166:L168,MINVERSE(INDEX(O$5:O$5999,M166):INDEX(Q$7:Q$5999,M166))))</f>
        <v>#NAME?</v>
      </c>
      <c r="T166" s="43" t="e">
        <f ca="1"/>
        <v>#NAME?</v>
      </c>
      <c r="U166" s="43" t="e">
        <f ca="1"/>
        <v>#NAME?</v>
      </c>
    </row>
    <row r="167" spans="1:21" x14ac:dyDescent="0.35">
      <c r="A167" s="40">
        <f ca="1">INDEX('Flow probs &amp; rates'!$W$5:$W$5999,D166)</f>
        <v>0.24669685608929848</v>
      </c>
      <c r="B167" s="40">
        <f ca="1">INDEX('Flow probs &amp; rates'!$X$5:$X$5999,D166)</f>
        <v>0.58963742457590385</v>
      </c>
      <c r="C167" s="40">
        <f ca="1">INDEX('Flow probs &amp; rates'!$Y$5:$Y$5999,D166)</f>
        <v>0.16366571933479768</v>
      </c>
      <c r="D167" s="12"/>
      <c r="E167" s="12"/>
      <c r="F167" s="12">
        <v>0.32076261273384499</v>
      </c>
      <c r="G167" s="12">
        <v>-0.53517069439618303</v>
      </c>
      <c r="H167" s="12">
        <v>0.21440808166233899</v>
      </c>
      <c r="J167" s="11">
        <v>0</v>
      </c>
      <c r="K167" s="11" t="e">
        <f t="shared" ref="K167" ca="1" si="160">LN(INDEX(P$4:P$5999,M166))</f>
        <v>#NAME?</v>
      </c>
      <c r="L167" s="11">
        <v>0</v>
      </c>
      <c r="M167" s="30"/>
      <c r="O167" t="e">
        <f ca="1"/>
        <v>#NAME?</v>
      </c>
      <c r="P167" t="e">
        <f ca="1"/>
        <v>#NAME?</v>
      </c>
      <c r="Q167" t="e">
        <f ca="1"/>
        <v>#NAME?</v>
      </c>
      <c r="S167" s="43" t="e">
        <f ca="1"/>
        <v>#NAME?</v>
      </c>
      <c r="T167" s="43" t="e">
        <f ca="1"/>
        <v>#NAME?</v>
      </c>
      <c r="U167" s="43" t="e">
        <f ca="1"/>
        <v>#NAME?</v>
      </c>
    </row>
    <row r="168" spans="1:21" x14ac:dyDescent="0.35">
      <c r="A168" s="40">
        <f ca="1">INDEX('Flow probs &amp; rates'!$Z$5:$Z$5999,D166)</f>
        <v>2.1435346886947867E-2</v>
      </c>
      <c r="B168" s="40">
        <f ca="1">INDEX('Flow probs &amp; rates'!$AA$5:$AA$5999,D166)</f>
        <v>2.2398216322397524E-2</v>
      </c>
      <c r="C168" s="40">
        <f ca="1">INDEX('Flow probs &amp; rates'!$AB$5:$AB$5999,D166)</f>
        <v>0.95616643679065461</v>
      </c>
      <c r="D168" s="12"/>
      <c r="E168" s="12"/>
      <c r="F168" s="12">
        <v>1.8198467304537402E-2</v>
      </c>
      <c r="G168" s="12">
        <v>2.94589743726365E-2</v>
      </c>
      <c r="H168" s="12">
        <v>-4.76574416771735E-2</v>
      </c>
      <c r="J168" s="11">
        <v>0</v>
      </c>
      <c r="K168" s="11">
        <v>0</v>
      </c>
      <c r="L168" s="11" t="e">
        <f t="shared" ref="L168" ca="1" si="161">LN(INDEX(Q$4:Q$5999,M166))</f>
        <v>#NAME?</v>
      </c>
      <c r="M168" s="30"/>
      <c r="O168" t="e">
        <f ca="1"/>
        <v>#NAME?</v>
      </c>
      <c r="P168" t="e">
        <f ca="1"/>
        <v>#NAME?</v>
      </c>
      <c r="Q168" t="e">
        <f ca="1"/>
        <v>#NAME?</v>
      </c>
      <c r="S168" s="43" t="e">
        <f ca="1"/>
        <v>#NAME?</v>
      </c>
      <c r="T168" s="43" t="e">
        <f ca="1"/>
        <v>#NAME?</v>
      </c>
      <c r="U168" s="43" t="e">
        <f ca="1"/>
        <v>#NAME?</v>
      </c>
    </row>
    <row r="169" spans="1:21" x14ac:dyDescent="0.35">
      <c r="A169" s="40">
        <f ca="1">INDEX('Flow probs &amp; rates'!$T$5:$T$5999,D169)</f>
        <v>0.9739379694684499</v>
      </c>
      <c r="B169" s="40">
        <f ca="1">INDEX('Flow probs &amp; rates'!$U$5:$U$5999,D169)</f>
        <v>1.2975467868147392E-2</v>
      </c>
      <c r="C169" s="40">
        <f ca="1">INDEX('Flow probs &amp; rates'!$V$5:$V$5999,D169)</f>
        <v>1.3086562663402711E-2</v>
      </c>
      <c r="D169" s="12">
        <v>56</v>
      </c>
      <c r="E169" s="12"/>
      <c r="F169" s="12">
        <v>-2.8986550249147199E-2</v>
      </c>
      <c r="G169" s="12">
        <v>1.6934172369478102E-2</v>
      </c>
      <c r="H169" s="12">
        <v>1.20523778899706E-2</v>
      </c>
      <c r="J169" s="11" t="e">
        <f t="shared" ref="J169" ca="1" si="162">LN(INDEX(O$4:O$5999,M169))</f>
        <v>#NAME?</v>
      </c>
      <c r="K169" s="11">
        <v>0</v>
      </c>
      <c r="L169" s="11">
        <v>0</v>
      </c>
      <c r="M169" s="30">
        <v>331</v>
      </c>
      <c r="O169" t="e">
        <f ca="1"/>
        <v>#NAME?</v>
      </c>
      <c r="P169" t="e">
        <f ca="1"/>
        <v>#NAME?</v>
      </c>
      <c r="Q169" t="e">
        <f ca="1"/>
        <v>#NAME?</v>
      </c>
      <c r="S169" s="43" t="e">
        <f t="array" aca="1" ref="S169:U171" ca="1">MMULT(INDEX(O$5:O$5999,M169):INDEX(Q$7:Q$5999,M169),MMULT(J169:L171,MINVERSE(INDEX(O$5:O$5999,M169):INDEX(Q$7:Q$5999,M169))))</f>
        <v>#NAME?</v>
      </c>
      <c r="T169" s="43" t="e">
        <f ca="1"/>
        <v>#NAME?</v>
      </c>
      <c r="U169" s="43" t="e">
        <f ca="1"/>
        <v>#NAME?</v>
      </c>
    </row>
    <row r="170" spans="1:21" x14ac:dyDescent="0.35">
      <c r="A170" s="40">
        <f ca="1">INDEX('Flow probs &amp; rates'!$W$5:$W$5999,D169)</f>
        <v>0.25900077536220617</v>
      </c>
      <c r="B170" s="40">
        <f ca="1">INDEX('Flow probs &amp; rates'!$X$5:$X$5999,D169)</f>
        <v>0.57865115129876443</v>
      </c>
      <c r="C170" s="40">
        <f ca="1">INDEX('Flow probs &amp; rates'!$Y$5:$Y$5999,D169)</f>
        <v>0.1623480733390294</v>
      </c>
      <c r="D170" s="12"/>
      <c r="E170" s="12"/>
      <c r="F170" s="12">
        <v>0.33978610655550001</v>
      </c>
      <c r="G170" s="12">
        <v>-0.55452226672336902</v>
      </c>
      <c r="H170" s="12">
        <v>0.21473616015415001</v>
      </c>
      <c r="J170" s="11">
        <v>0</v>
      </c>
      <c r="K170" s="11" t="e">
        <f t="shared" ref="K170" ca="1" si="163">LN(INDEX(P$4:P$5999,M169))</f>
        <v>#NAME?</v>
      </c>
      <c r="L170" s="11">
        <v>0</v>
      </c>
      <c r="M170" s="30"/>
      <c r="O170" t="e">
        <f ca="1"/>
        <v>#NAME?</v>
      </c>
      <c r="P170" t="e">
        <f ca="1"/>
        <v>#NAME?</v>
      </c>
      <c r="Q170" t="e">
        <f ca="1"/>
        <v>#NAME?</v>
      </c>
      <c r="S170" s="43" t="e">
        <f ca="1"/>
        <v>#NAME?</v>
      </c>
      <c r="T170" s="43" t="e">
        <f ca="1"/>
        <v>#NAME?</v>
      </c>
      <c r="U170" s="43" t="e">
        <f ca="1"/>
        <v>#NAME?</v>
      </c>
    </row>
    <row r="171" spans="1:21" x14ac:dyDescent="0.35">
      <c r="A171" s="40">
        <f ca="1">INDEX('Flow probs &amp; rates'!$Z$5:$Z$5999,D169)</f>
        <v>2.3258089507617596E-2</v>
      </c>
      <c r="B171" s="40">
        <f ca="1">INDEX('Flow probs &amp; rates'!$AA$5:$AA$5999,D169)</f>
        <v>2.34672668529947E-2</v>
      </c>
      <c r="C171" s="40">
        <f ca="1">INDEX('Flow probs &amp; rates'!$AB$5:$AB$5999,D169)</f>
        <v>0.95327464363938774</v>
      </c>
      <c r="D171" s="12"/>
      <c r="E171" s="12"/>
      <c r="F171" s="12">
        <v>1.9668653037694699E-2</v>
      </c>
      <c r="G171" s="12">
        <v>3.1181094146195801E-2</v>
      </c>
      <c r="H171" s="12">
        <v>-5.0849747194071697E-2</v>
      </c>
      <c r="J171" s="11">
        <v>0</v>
      </c>
      <c r="K171" s="11">
        <v>0</v>
      </c>
      <c r="L171" s="11" t="e">
        <f t="shared" ref="L171" ca="1" si="164">LN(INDEX(Q$4:Q$5999,M169))</f>
        <v>#NAME?</v>
      </c>
      <c r="M171" s="30"/>
      <c r="O171" t="e">
        <f ca="1"/>
        <v>#NAME?</v>
      </c>
      <c r="P171" t="e">
        <f ca="1"/>
        <v>#NAME?</v>
      </c>
      <c r="Q171" t="e">
        <f ca="1"/>
        <v>#NAME?</v>
      </c>
      <c r="S171" s="43" t="e">
        <f ca="1"/>
        <v>#NAME?</v>
      </c>
      <c r="T171" s="43" t="e">
        <f ca="1"/>
        <v>#NAME?</v>
      </c>
      <c r="U171" s="43" t="e">
        <f ca="1"/>
        <v>#NAME?</v>
      </c>
    </row>
    <row r="172" spans="1:21" x14ac:dyDescent="0.35">
      <c r="A172" s="40">
        <f ca="1">INDEX('Flow probs &amp; rates'!$T$5:$T$5999,D172)</f>
        <v>0.97313634186762443</v>
      </c>
      <c r="B172" s="40">
        <f ca="1">INDEX('Flow probs &amp; rates'!$U$5:$U$5999,D172)</f>
        <v>1.3549385566770504E-2</v>
      </c>
      <c r="C172" s="40">
        <f ca="1">INDEX('Flow probs &amp; rates'!$V$5:$V$5999,D172)</f>
        <v>1.3314272565605011E-2</v>
      </c>
      <c r="D172" s="12">
        <v>57</v>
      </c>
      <c r="E172" s="12"/>
      <c r="F172" s="12">
        <v>-3.0134126077984401E-2</v>
      </c>
      <c r="G172" s="12">
        <v>1.8051123543205899E-2</v>
      </c>
      <c r="H172" s="12">
        <v>1.20830025347788E-2</v>
      </c>
      <c r="J172" s="11" t="e">
        <f t="shared" ref="J172" ca="1" si="165">LN(INDEX(O$4:O$5999,M172))</f>
        <v>#NAME?</v>
      </c>
      <c r="K172" s="11">
        <v>0</v>
      </c>
      <c r="L172" s="11">
        <v>0</v>
      </c>
      <c r="M172" s="30">
        <v>337</v>
      </c>
      <c r="N172">
        <v>85</v>
      </c>
      <c r="O172" t="e">
        <f t="array" aca="1" ref="O172:Q177" ca="1">[1]!evect(INDEX(A$4:A$5999,N172):INDEX(C$6:C$5999,N172))</f>
        <v>#NAME?</v>
      </c>
      <c r="P172" t="e">
        <f ca="1"/>
        <v>#NAME?</v>
      </c>
      <c r="Q172" t="e">
        <f ca="1"/>
        <v>#NAME?</v>
      </c>
      <c r="S172" s="43" t="e">
        <f t="array" aca="1" ref="S172:U174" ca="1">MMULT(INDEX(O$5:O$5999,M172):INDEX(Q$7:Q$5999,M172),MMULT(J172:L174,MINVERSE(INDEX(O$5:O$5999,M172):INDEX(Q$7:Q$5999,M172))))</f>
        <v>#NAME?</v>
      </c>
      <c r="T172" s="43" t="e">
        <f ca="1"/>
        <v>#NAME?</v>
      </c>
      <c r="U172" s="43" t="e">
        <f ca="1"/>
        <v>#NAME?</v>
      </c>
    </row>
    <row r="173" spans="1:21" x14ac:dyDescent="0.35">
      <c r="A173" s="40">
        <f ca="1">INDEX('Flow probs &amp; rates'!$W$5:$W$5999,D172)</f>
        <v>0.27309441564974191</v>
      </c>
      <c r="B173" s="40">
        <f ca="1">INDEX('Flow probs &amp; rates'!$X$5:$X$5999,D172)</f>
        <v>0.55534708059381532</v>
      </c>
      <c r="C173" s="40">
        <f ca="1">INDEX('Flow probs &amp; rates'!$Y$5:$Y$5999,D172)</f>
        <v>0.17155850375644274</v>
      </c>
      <c r="D173" s="12"/>
      <c r="E173" s="12"/>
      <c r="F173" s="12">
        <v>0.36528903887533898</v>
      </c>
      <c r="G173" s="12">
        <v>-0.59637311684399197</v>
      </c>
      <c r="H173" s="12">
        <v>0.23108407796865399</v>
      </c>
      <c r="J173" s="11">
        <v>0</v>
      </c>
      <c r="K173" s="11" t="e">
        <f t="shared" ref="K173" ca="1" si="166">LN(INDEX(P$4:P$5999,M172))</f>
        <v>#NAME?</v>
      </c>
      <c r="L173" s="11">
        <v>0</v>
      </c>
      <c r="M173" s="11"/>
      <c r="O173" t="e">
        <f ca="1"/>
        <v>#NAME?</v>
      </c>
      <c r="P173" t="e">
        <f ca="1"/>
        <v>#NAME?</v>
      </c>
      <c r="Q173" t="e">
        <f ca="1"/>
        <v>#NAME?</v>
      </c>
      <c r="S173" s="43" t="e">
        <f ca="1"/>
        <v>#NAME?</v>
      </c>
      <c r="T173" s="43" t="e">
        <f ca="1"/>
        <v>#NAME?</v>
      </c>
      <c r="U173" s="43" t="e">
        <f ca="1"/>
        <v>#NAME?</v>
      </c>
    </row>
    <row r="174" spans="1:21" x14ac:dyDescent="0.35">
      <c r="A174" s="40">
        <f ca="1">INDEX('Flow probs &amp; rates'!$Z$5:$Z$5999,D172)</f>
        <v>2.3480111864270459E-2</v>
      </c>
      <c r="B174" s="40">
        <f ca="1">INDEX('Flow probs &amp; rates'!$AA$5:$AA$5999,D172)</f>
        <v>2.2049505597459964E-2</v>
      </c>
      <c r="C174" s="40">
        <f ca="1">INDEX('Flow probs &amp; rates'!$AB$5:$AB$5999,D172)</f>
        <v>0.95447038253826955</v>
      </c>
      <c r="D174" s="12"/>
      <c r="E174" s="12"/>
      <c r="F174" s="12">
        <v>1.9829027685039601E-2</v>
      </c>
      <c r="G174" s="12">
        <v>2.9815513056662399E-2</v>
      </c>
      <c r="H174" s="12">
        <v>-4.9644540741701701E-2</v>
      </c>
      <c r="J174" s="11">
        <v>0</v>
      </c>
      <c r="K174" s="11">
        <v>0</v>
      </c>
      <c r="L174" s="11" t="e">
        <f t="shared" ref="L174" ca="1" si="167">LN(INDEX(Q$4:Q$5999,M172))</f>
        <v>#NAME?</v>
      </c>
      <c r="M174" s="11"/>
      <c r="O174" t="e">
        <f ca="1"/>
        <v>#NAME?</v>
      </c>
      <c r="P174" t="e">
        <f ca="1"/>
        <v>#NAME?</v>
      </c>
      <c r="Q174" t="e">
        <f ca="1"/>
        <v>#NAME?</v>
      </c>
      <c r="S174" s="43" t="e">
        <f ca="1"/>
        <v>#NAME?</v>
      </c>
      <c r="T174" s="43" t="e">
        <f ca="1"/>
        <v>#NAME?</v>
      </c>
      <c r="U174" s="43" t="e">
        <f ca="1"/>
        <v>#NAME?</v>
      </c>
    </row>
    <row r="175" spans="1:21" x14ac:dyDescent="0.35">
      <c r="A175" s="40">
        <f ca="1">INDEX('Flow probs &amp; rates'!$T$5:$T$5999,D175)</f>
        <v>0.97356579181432212</v>
      </c>
      <c r="B175" s="40">
        <f ca="1">INDEX('Flow probs &amp; rates'!$U$5:$U$5999,D175)</f>
        <v>1.3429193655585739E-2</v>
      </c>
      <c r="C175" s="40">
        <f ca="1">INDEX('Flow probs &amp; rates'!$V$5:$V$5999,D175)</f>
        <v>1.3005014530092174E-2</v>
      </c>
      <c r="D175" s="12">
        <v>58</v>
      </c>
      <c r="E175" s="12"/>
      <c r="F175" s="12">
        <v>-2.96372339696316E-2</v>
      </c>
      <c r="G175" s="12">
        <v>1.7850638772106301E-2</v>
      </c>
      <c r="H175" s="12">
        <v>1.1786595207735701E-2</v>
      </c>
      <c r="J175" s="11" t="e">
        <f t="shared" ref="J175" ca="1" si="168">LN(INDEX(O$4:O$5999,M175))</f>
        <v>#NAME?</v>
      </c>
      <c r="K175" s="11">
        <v>0</v>
      </c>
      <c r="L175" s="11">
        <v>0</v>
      </c>
      <c r="M175" s="30">
        <v>343</v>
      </c>
      <c r="O175" t="e">
        <f ca="1"/>
        <v>#NAME?</v>
      </c>
      <c r="P175" t="e">
        <f ca="1"/>
        <v>#NAME?</v>
      </c>
      <c r="Q175" t="e">
        <f ca="1"/>
        <v>#NAME?</v>
      </c>
      <c r="S175" s="43" t="e">
        <f t="array" aca="1" ref="S175:U177" ca="1">MMULT(INDEX(O$5:O$5999,M175):INDEX(Q$7:Q$5999,M175),MMULT(J175:L177,MINVERSE(INDEX(O$5:O$5999,M175):INDEX(Q$7:Q$5999,M175))))</f>
        <v>#NAME?</v>
      </c>
      <c r="T175" s="43" t="e">
        <f ca="1"/>
        <v>#NAME?</v>
      </c>
      <c r="U175" s="43" t="e">
        <f ca="1"/>
        <v>#NAME?</v>
      </c>
    </row>
    <row r="176" spans="1:21" x14ac:dyDescent="0.35">
      <c r="A176" s="40">
        <f ca="1">INDEX('Flow probs &amp; rates'!$W$5:$W$5999,D175)</f>
        <v>0.27260463945434837</v>
      </c>
      <c r="B176" s="40">
        <f ca="1">INDEX('Flow probs &amp; rates'!$X$5:$X$5999,D175)</f>
        <v>0.55807815834153551</v>
      </c>
      <c r="C176" s="40">
        <f ca="1">INDEX('Flow probs &amp; rates'!$Y$5:$Y$5999,D175)</f>
        <v>0.16931720220411609</v>
      </c>
      <c r="D176" s="12"/>
      <c r="E176" s="12"/>
      <c r="F176" s="12">
        <v>0.36404604730135598</v>
      </c>
      <c r="G176" s="12">
        <v>-0.591278780368933</v>
      </c>
      <c r="H176" s="12">
        <v>0.22723273306682501</v>
      </c>
      <c r="J176" s="11">
        <v>0</v>
      </c>
      <c r="K176" s="11" t="e">
        <f t="shared" ref="K176" ca="1" si="169">LN(INDEX(P$4:P$5999,M175))</f>
        <v>#NAME?</v>
      </c>
      <c r="L176" s="11">
        <v>0</v>
      </c>
      <c r="M176" s="30"/>
      <c r="O176" t="e">
        <f ca="1"/>
        <v>#NAME?</v>
      </c>
      <c r="P176" t="e">
        <f ca="1"/>
        <v>#NAME?</v>
      </c>
      <c r="Q176" t="e">
        <f ca="1"/>
        <v>#NAME?</v>
      </c>
      <c r="S176" s="43" t="e">
        <f ca="1"/>
        <v>#NAME?</v>
      </c>
      <c r="T176" s="43" t="e">
        <f ca="1"/>
        <v>#NAME?</v>
      </c>
      <c r="U176" s="43" t="e">
        <f ca="1"/>
        <v>#NAME?</v>
      </c>
    </row>
    <row r="177" spans="1:21" x14ac:dyDescent="0.35">
      <c r="A177" s="40">
        <f ca="1">INDEX('Flow probs &amp; rates'!$Z$5:$Z$5999,D175)</f>
        <v>2.1096529746348017E-2</v>
      </c>
      <c r="B177" s="40">
        <f ca="1">INDEX('Flow probs &amp; rates'!$AA$5:$AA$5999,D175)</f>
        <v>2.1855375485773668E-2</v>
      </c>
      <c r="C177" s="40">
        <f ca="1">INDEX('Flow probs &amp; rates'!$AB$5:$AB$5999,D175)</f>
        <v>0.95704809476787833</v>
      </c>
      <c r="D177" s="12"/>
      <c r="E177" s="12"/>
      <c r="F177" s="12">
        <v>1.7382571116278101E-2</v>
      </c>
      <c r="G177" s="12">
        <v>2.9465218900714799E-2</v>
      </c>
      <c r="H177" s="12">
        <v>-4.6847790027313999E-2</v>
      </c>
      <c r="J177" s="11">
        <v>0</v>
      </c>
      <c r="K177" s="11">
        <v>0</v>
      </c>
      <c r="L177" s="11" t="e">
        <f t="shared" ref="L177" ca="1" si="170">LN(INDEX(Q$4:Q$5999,M175))</f>
        <v>#NAME?</v>
      </c>
      <c r="M177" s="30"/>
      <c r="O177" t="e">
        <f ca="1"/>
        <v>#NAME?</v>
      </c>
      <c r="P177" t="e">
        <f ca="1"/>
        <v>#NAME?</v>
      </c>
      <c r="Q177" t="e">
        <f ca="1"/>
        <v>#NAME?</v>
      </c>
      <c r="S177" s="43" t="e">
        <f ca="1"/>
        <v>#NAME?</v>
      </c>
      <c r="T177" s="43" t="e">
        <f ca="1"/>
        <v>#NAME?</v>
      </c>
      <c r="U177" s="43" t="e">
        <f ca="1"/>
        <v>#NAME?</v>
      </c>
    </row>
    <row r="178" spans="1:21" x14ac:dyDescent="0.35">
      <c r="A178" s="40">
        <f ca="1">INDEX('Flow probs &amp; rates'!$T$5:$T$5999,D178)</f>
        <v>0.97389643076240673</v>
      </c>
      <c r="B178" s="40">
        <f ca="1">INDEX('Flow probs &amp; rates'!$U$5:$U$5999,D178)</f>
        <v>1.3865870262254764E-2</v>
      </c>
      <c r="C178" s="40">
        <f ca="1">INDEX('Flow probs &amp; rates'!$V$5:$V$5999,D178)</f>
        <v>1.223769897533856E-2</v>
      </c>
      <c r="D178" s="12">
        <v>59</v>
      </c>
      <c r="E178" s="12"/>
      <c r="F178" s="12">
        <v>-2.9173842350348599E-2</v>
      </c>
      <c r="G178" s="12">
        <v>1.8095471427998999E-2</v>
      </c>
      <c r="H178" s="12">
        <v>1.10783709223505E-2</v>
      </c>
      <c r="J178" s="11" t="e">
        <f t="shared" ref="J178" ca="1" si="171">LN(INDEX(O$4:O$5999,M178))</f>
        <v>#NAME?</v>
      </c>
      <c r="K178" s="11">
        <v>0</v>
      </c>
      <c r="L178" s="11">
        <v>0</v>
      </c>
      <c r="M178" s="30">
        <v>349</v>
      </c>
      <c r="N178">
        <v>88</v>
      </c>
      <c r="O178" t="e">
        <f t="array" aca="1" ref="O178:Q183" ca="1">[1]!evect(INDEX(A$4:A$5999,N178):INDEX(C$6:C$5999,N178))</f>
        <v>#NAME?</v>
      </c>
      <c r="P178" t="e">
        <f ca="1"/>
        <v>#NAME?</v>
      </c>
      <c r="Q178" t="e">
        <f ca="1"/>
        <v>#NAME?</v>
      </c>
      <c r="S178" s="43" t="e">
        <f t="array" aca="1" ref="S178:U180" ca="1">MMULT(INDEX(O$5:O$5999,M178):INDEX(Q$7:Q$5999,M178),MMULT(J178:L180,MINVERSE(INDEX(O$5:O$5999,M178):INDEX(Q$7:Q$5999,M178))))</f>
        <v>#NAME?</v>
      </c>
      <c r="T178" s="43" t="e">
        <f ca="1"/>
        <v>#NAME?</v>
      </c>
      <c r="U178" s="43" t="e">
        <f ca="1"/>
        <v>#NAME?</v>
      </c>
    </row>
    <row r="179" spans="1:21" x14ac:dyDescent="0.35">
      <c r="A179" s="40">
        <f ca="1">INDEX('Flow probs &amp; rates'!$W$5:$W$5999,D178)</f>
        <v>0.25960919494447732</v>
      </c>
      <c r="B179" s="40">
        <f ca="1">INDEX('Flow probs &amp; rates'!$X$5:$X$5999,D178)</f>
        <v>0.5818348547601121</v>
      </c>
      <c r="C179" s="40">
        <f ca="1">INDEX('Flow probs &amp; rates'!$Y$5:$Y$5999,D178)</f>
        <v>0.15855595029541056</v>
      </c>
      <c r="D179" s="12"/>
      <c r="E179" s="12"/>
      <c r="F179" s="12">
        <v>0.34014937673749601</v>
      </c>
      <c r="G179" s="12">
        <v>-0.54886846255226795</v>
      </c>
      <c r="H179" s="12">
        <v>0.208719085814772</v>
      </c>
      <c r="J179" s="11">
        <v>0</v>
      </c>
      <c r="K179" s="11" t="e">
        <f t="shared" ref="K179" ca="1" si="172">LN(INDEX(P$4:P$5999,M178))</f>
        <v>#NAME?</v>
      </c>
      <c r="L179" s="11">
        <v>0</v>
      </c>
      <c r="M179" s="30"/>
      <c r="O179" t="e">
        <f ca="1"/>
        <v>#NAME?</v>
      </c>
      <c r="P179" t="e">
        <f ca="1"/>
        <v>#NAME?</v>
      </c>
      <c r="Q179" t="e">
        <f ca="1"/>
        <v>#NAME?</v>
      </c>
      <c r="S179" s="43" t="e">
        <f ca="1"/>
        <v>#NAME?</v>
      </c>
      <c r="T179" s="43" t="e">
        <f ca="1"/>
        <v>#NAME?</v>
      </c>
      <c r="U179" s="43" t="e">
        <f ca="1"/>
        <v>#NAME?</v>
      </c>
    </row>
    <row r="180" spans="1:21" x14ac:dyDescent="0.35">
      <c r="A180" s="40">
        <f ca="1">INDEX('Flow probs &amp; rates'!$Z$5:$Z$5999,D178)</f>
        <v>2.0181930130768726E-2</v>
      </c>
      <c r="B180" s="40">
        <f ca="1">INDEX('Flow probs &amp; rates'!$AA$5:$AA$5999,D178)</f>
        <v>2.1870974611519319E-2</v>
      </c>
      <c r="C180" s="40">
        <f ca="1">INDEX('Flow probs &amp; rates'!$AB$5:$AB$5999,D178)</f>
        <v>0.95794709525771193</v>
      </c>
      <c r="D180" s="12"/>
      <c r="E180" s="12"/>
      <c r="F180" s="12">
        <v>1.67407001793968E-2</v>
      </c>
      <c r="G180" s="12">
        <v>2.8908448958805299E-2</v>
      </c>
      <c r="H180" s="12">
        <v>-4.5649149138201797E-2</v>
      </c>
      <c r="J180" s="11">
        <v>0</v>
      </c>
      <c r="K180" s="11">
        <v>0</v>
      </c>
      <c r="L180" s="11" t="e">
        <f t="shared" ref="L180" ca="1" si="173">LN(INDEX(Q$4:Q$5999,M178))</f>
        <v>#NAME?</v>
      </c>
      <c r="M180" s="30"/>
      <c r="O180" t="e">
        <f ca="1"/>
        <v>#NAME?</v>
      </c>
      <c r="P180" t="e">
        <f ca="1"/>
        <v>#NAME?</v>
      </c>
      <c r="Q180" t="e">
        <f ca="1"/>
        <v>#NAME?</v>
      </c>
      <c r="S180" s="43" t="e">
        <f ca="1"/>
        <v>#NAME?</v>
      </c>
      <c r="T180" s="43" t="e">
        <f ca="1"/>
        <v>#NAME?</v>
      </c>
      <c r="U180" s="43" t="e">
        <f ca="1"/>
        <v>#NAME?</v>
      </c>
    </row>
    <row r="181" spans="1:21" x14ac:dyDescent="0.35">
      <c r="A181" s="40">
        <f ca="1">INDEX('Flow probs &amp; rates'!$T$5:$T$5999,D181)</f>
        <v>0.97503005113780283</v>
      </c>
      <c r="B181" s="40">
        <f ca="1">INDEX('Flow probs &amp; rates'!$U$5:$U$5999,D181)</f>
        <v>1.249141123704341E-2</v>
      </c>
      <c r="C181" s="40">
        <f ca="1">INDEX('Flow probs &amp; rates'!$V$5:$V$5999,D181)</f>
        <v>1.2478537625153718E-2</v>
      </c>
      <c r="D181" s="12">
        <v>60</v>
      </c>
      <c r="E181" s="12"/>
      <c r="F181" s="12">
        <v>-2.7865579704145198E-2</v>
      </c>
      <c r="G181" s="12">
        <v>1.6399737637141101E-2</v>
      </c>
      <c r="H181" s="12">
        <v>1.14658420670037E-2</v>
      </c>
      <c r="J181" s="11" t="e">
        <f t="shared" ref="J181" ca="1" si="174">LN(INDEX(O$4:O$5999,M181))</f>
        <v>#NAME?</v>
      </c>
      <c r="K181" s="11">
        <v>0</v>
      </c>
      <c r="L181" s="11">
        <v>0</v>
      </c>
      <c r="M181" s="30">
        <v>355</v>
      </c>
      <c r="O181" t="e">
        <f ca="1"/>
        <v>#NAME?</v>
      </c>
      <c r="P181" t="e">
        <f ca="1"/>
        <v>#NAME?</v>
      </c>
      <c r="Q181" t="e">
        <f ca="1"/>
        <v>#NAME?</v>
      </c>
      <c r="S181" s="43" t="e">
        <f t="array" aca="1" ref="S181:U183" ca="1">MMULT(INDEX(O$5:O$5999,M181):INDEX(Q$7:Q$5999,M181),MMULT(J181:L183,MINVERSE(INDEX(O$5:O$5999,M181):INDEX(Q$7:Q$5999,M181))))</f>
        <v>#NAME?</v>
      </c>
      <c r="T181" s="43" t="e">
        <f ca="1"/>
        <v>#NAME?</v>
      </c>
      <c r="U181" s="43" t="e">
        <f ca="1"/>
        <v>#NAME?</v>
      </c>
    </row>
    <row r="182" spans="1:21" x14ac:dyDescent="0.35">
      <c r="A182" s="40">
        <f ca="1">INDEX('Flow probs &amp; rates'!$W$5:$W$5999,D181)</f>
        <v>0.26987174087458504</v>
      </c>
      <c r="B182" s="40">
        <f ca="1">INDEX('Flow probs &amp; rates'!$X$5:$X$5999,D181)</f>
        <v>0.57174814633562399</v>
      </c>
      <c r="C182" s="40">
        <f ca="1">INDEX('Flow probs &amp; rates'!$Y$5:$Y$5999,D181)</f>
        <v>0.15838011278979092</v>
      </c>
      <c r="D182" s="12"/>
      <c r="E182" s="12"/>
      <c r="F182" s="12">
        <v>0.35630288245515102</v>
      </c>
      <c r="G182" s="12">
        <v>-0.56619598297449003</v>
      </c>
      <c r="H182" s="12">
        <v>0.20989310051933899</v>
      </c>
      <c r="J182" s="11">
        <v>0</v>
      </c>
      <c r="K182" s="11" t="e">
        <f t="shared" ref="K182" ca="1" si="175">LN(INDEX(P$4:P$5999,M181))</f>
        <v>#NAME?</v>
      </c>
      <c r="L182" s="11">
        <v>0</v>
      </c>
      <c r="M182" s="11"/>
      <c r="O182" t="e">
        <f ca="1"/>
        <v>#NAME?</v>
      </c>
      <c r="P182" t="e">
        <f ca="1"/>
        <v>#NAME?</v>
      </c>
      <c r="Q182" t="e">
        <f ca="1"/>
        <v>#NAME?</v>
      </c>
      <c r="S182" s="43" t="e">
        <f ca="1"/>
        <v>#NAME?</v>
      </c>
      <c r="T182" s="43" t="e">
        <f ca="1"/>
        <v>#NAME?</v>
      </c>
      <c r="U182" s="43" t="e">
        <f ca="1"/>
        <v>#NAME?</v>
      </c>
    </row>
    <row r="183" spans="1:21" x14ac:dyDescent="0.35">
      <c r="A183" s="40">
        <f ca="1">INDEX('Flow probs &amp; rates'!$Z$5:$Z$5999,D181)</f>
        <v>1.9846167721500985E-2</v>
      </c>
      <c r="B183" s="40">
        <f ca="1">INDEX('Flow probs &amp; rates'!$AA$5:$AA$5999,D181)</f>
        <v>2.1431126895465891E-2</v>
      </c>
      <c r="C183" s="40">
        <f ca="1">INDEX('Flow probs &amp; rates'!$AB$5:$AB$5999,D181)</f>
        <v>0.95872270538303317</v>
      </c>
      <c r="D183" s="12"/>
      <c r="E183" s="12"/>
      <c r="F183" s="12">
        <v>1.6251451387724401E-2</v>
      </c>
      <c r="G183" s="12">
        <v>2.8559154205107198E-2</v>
      </c>
      <c r="H183" s="12">
        <v>-4.4810605592831503E-2</v>
      </c>
      <c r="J183" s="11">
        <v>0</v>
      </c>
      <c r="K183" s="11">
        <v>0</v>
      </c>
      <c r="L183" s="11" t="e">
        <f t="shared" ref="L183" ca="1" si="176">LN(INDEX(Q$4:Q$5999,M181))</f>
        <v>#NAME?</v>
      </c>
      <c r="M183" s="11"/>
      <c r="O183" t="e">
        <f ca="1"/>
        <v>#NAME?</v>
      </c>
      <c r="P183" t="e">
        <f ca="1"/>
        <v>#NAME?</v>
      </c>
      <c r="Q183" t="e">
        <f ca="1"/>
        <v>#NAME?</v>
      </c>
      <c r="S183" s="43" t="e">
        <f ca="1"/>
        <v>#NAME?</v>
      </c>
      <c r="T183" s="43" t="e">
        <f ca="1"/>
        <v>#NAME?</v>
      </c>
      <c r="U183" s="43" t="e">
        <f ca="1"/>
        <v>#NAME?</v>
      </c>
    </row>
    <row r="184" spans="1:21" x14ac:dyDescent="0.35">
      <c r="A184" s="40">
        <f ca="1">INDEX('Flow probs &amp; rates'!$T$5:$T$5999,D184)</f>
        <v>0.97416137254511403</v>
      </c>
      <c r="B184" s="40">
        <f ca="1">INDEX('Flow probs &amp; rates'!$U$5:$U$5999,D184)</f>
        <v>1.2610464028049424E-2</v>
      </c>
      <c r="C184" s="40">
        <f ca="1">INDEX('Flow probs &amp; rates'!$V$5:$V$5999,D184)</f>
        <v>1.3228163426836529E-2</v>
      </c>
      <c r="D184" s="12">
        <v>61</v>
      </c>
      <c r="E184" s="12"/>
      <c r="F184" s="12">
        <v>-2.8741803579079201E-2</v>
      </c>
      <c r="G184" s="12">
        <v>1.6510752752177199E-2</v>
      </c>
      <c r="H184" s="12">
        <v>1.2231050826901299E-2</v>
      </c>
      <c r="J184" s="11" t="e">
        <f t="shared" ref="J184" ca="1" si="177">LN(INDEX(O$4:O$5999,M184))</f>
        <v>#NAME?</v>
      </c>
      <c r="K184" s="11">
        <v>0</v>
      </c>
      <c r="L184" s="11">
        <v>0</v>
      </c>
      <c r="M184" s="30">
        <v>361</v>
      </c>
      <c r="N184">
        <v>91</v>
      </c>
      <c r="O184" t="e">
        <f t="array" aca="1" ref="O184:Q189" ca="1">[1]!evect(INDEX(A$4:A$5999,N184):INDEX(C$6:C$5999,N184))</f>
        <v>#NAME?</v>
      </c>
      <c r="P184" t="e">
        <f ca="1"/>
        <v>#NAME?</v>
      </c>
      <c r="Q184" t="e">
        <f ca="1"/>
        <v>#NAME?</v>
      </c>
      <c r="S184" s="43" t="e">
        <f t="array" aca="1" ref="S184:U186" ca="1">MMULT(INDEX(O$5:O$5999,M184):INDEX(Q$7:Q$5999,M184),MMULT(J184:L186,MINVERSE(INDEX(O$5:O$5999,M184):INDEX(Q$7:Q$5999,M184))))</f>
        <v>#NAME?</v>
      </c>
      <c r="T184" s="43" t="e">
        <f ca="1"/>
        <v>#NAME?</v>
      </c>
      <c r="U184" s="43" t="e">
        <f ca="1"/>
        <v>#NAME?</v>
      </c>
    </row>
    <row r="185" spans="1:21" x14ac:dyDescent="0.35">
      <c r="A185" s="40">
        <f ca="1">INDEX('Flow probs &amp; rates'!$W$5:$W$5999,D184)</f>
        <v>0.26608780084731787</v>
      </c>
      <c r="B185" s="40">
        <f ca="1">INDEX('Flow probs &amp; rates'!$X$5:$X$5999,D184)</f>
        <v>0.57471724016178916</v>
      </c>
      <c r="C185" s="40">
        <f ca="1">INDEX('Flow probs &amp; rates'!$Y$5:$Y$5999,D184)</f>
        <v>0.15919495899089298</v>
      </c>
      <c r="D185" s="12"/>
      <c r="E185" s="12"/>
      <c r="F185" s="12">
        <v>0.35068396451672501</v>
      </c>
      <c r="G185" s="12">
        <v>-0.56105527662611299</v>
      </c>
      <c r="H185" s="12">
        <v>0.210371312109387</v>
      </c>
      <c r="J185" s="11">
        <v>0</v>
      </c>
      <c r="K185" s="11" t="e">
        <f t="shared" ref="K185" ca="1" si="178">LN(INDEX(P$4:P$5999,M184))</f>
        <v>#NAME?</v>
      </c>
      <c r="L185" s="11">
        <v>0</v>
      </c>
      <c r="M185" s="30"/>
      <c r="O185" t="e">
        <f ca="1"/>
        <v>#NAME?</v>
      </c>
      <c r="P185" t="e">
        <f ca="1"/>
        <v>#NAME?</v>
      </c>
      <c r="Q185" t="e">
        <f ca="1"/>
        <v>#NAME?</v>
      </c>
      <c r="S185" s="43" t="e">
        <f ca="1"/>
        <v>#NAME?</v>
      </c>
      <c r="T185" s="43" t="e">
        <f ca="1"/>
        <v>#NAME?</v>
      </c>
      <c r="U185" s="43" t="e">
        <f ca="1"/>
        <v>#NAME?</v>
      </c>
    </row>
    <row r="186" spans="1:21" x14ac:dyDescent="0.35">
      <c r="A186" s="40">
        <f ca="1">INDEX('Flow probs &amp; rates'!$Z$5:$Z$5999,D184)</f>
        <v>1.9242896048453733E-2</v>
      </c>
      <c r="B186" s="40">
        <f ca="1">INDEX('Flow probs &amp; rates'!$AA$5:$AA$5999,D184)</f>
        <v>2.1935531346091917E-2</v>
      </c>
      <c r="C186" s="40">
        <f ca="1">INDEX('Flow probs &amp; rates'!$AB$5:$AB$5999,D184)</f>
        <v>0.95882157260545431</v>
      </c>
      <c r="D186" s="12"/>
      <c r="E186" s="12"/>
      <c r="F186" s="12">
        <v>1.5604576566518801E-2</v>
      </c>
      <c r="G186" s="12">
        <v>2.9169261921503299E-2</v>
      </c>
      <c r="H186" s="12">
        <v>-4.4773838488022799E-2</v>
      </c>
      <c r="J186" s="11">
        <v>0</v>
      </c>
      <c r="K186" s="11">
        <v>0</v>
      </c>
      <c r="L186" s="11" t="e">
        <f t="shared" ref="L186" ca="1" si="179">LN(INDEX(Q$4:Q$5999,M184))</f>
        <v>#NAME?</v>
      </c>
      <c r="M186" s="30"/>
      <c r="O186" t="e">
        <f ca="1"/>
        <v>#NAME?</v>
      </c>
      <c r="P186" t="e">
        <f ca="1"/>
        <v>#NAME?</v>
      </c>
      <c r="Q186" t="e">
        <f ca="1"/>
        <v>#NAME?</v>
      </c>
      <c r="S186" s="43" t="e">
        <f ca="1"/>
        <v>#NAME?</v>
      </c>
      <c r="T186" s="43" t="e">
        <f ca="1"/>
        <v>#NAME?</v>
      </c>
      <c r="U186" s="43" t="e">
        <f ca="1"/>
        <v>#NAME?</v>
      </c>
    </row>
    <row r="187" spans="1:21" x14ac:dyDescent="0.35">
      <c r="A187" s="40">
        <f ca="1">INDEX('Flow probs &amp; rates'!$T$5:$T$5999,D187)</f>
        <v>0.97344545293266216</v>
      </c>
      <c r="B187" s="40">
        <f ca="1">INDEX('Flow probs &amp; rates'!$U$5:$U$5999,D187)</f>
        <v>1.3714241171355623E-2</v>
      </c>
      <c r="C187" s="40">
        <f ca="1">INDEX('Flow probs &amp; rates'!$V$5:$V$5999,D187)</f>
        <v>1.2840305895982179E-2</v>
      </c>
      <c r="D187" s="12">
        <v>62</v>
      </c>
      <c r="E187" s="12"/>
      <c r="F187" s="12">
        <v>-2.9547598706771899E-2</v>
      </c>
      <c r="G187" s="12">
        <v>1.7680679945772E-2</v>
      </c>
      <c r="H187" s="12">
        <v>1.1866918750846099E-2</v>
      </c>
      <c r="J187" s="11" t="e">
        <f t="shared" ref="J187" ca="1" si="180">LN(INDEX(O$4:O$5999,M187))</f>
        <v>#NAME?</v>
      </c>
      <c r="K187" s="11">
        <v>0</v>
      </c>
      <c r="L187" s="11">
        <v>0</v>
      </c>
      <c r="M187" s="30">
        <v>367</v>
      </c>
      <c r="O187" t="e">
        <f ca="1"/>
        <v>#NAME?</v>
      </c>
      <c r="P187" t="e">
        <f ca="1"/>
        <v>#NAME?</v>
      </c>
      <c r="Q187" t="e">
        <f ca="1"/>
        <v>#NAME?</v>
      </c>
      <c r="S187" s="43" t="e">
        <f t="array" aca="1" ref="S187:U189" ca="1">MMULT(INDEX(O$5:O$5999,M187):INDEX(Q$7:Q$5999,M187),MMULT(J187:L189,MINVERSE(INDEX(O$5:O$5999,M187):INDEX(Q$7:Q$5999,M187))))</f>
        <v>#NAME?</v>
      </c>
      <c r="T187" s="43" t="e">
        <f ca="1"/>
        <v>#NAME?</v>
      </c>
      <c r="U187" s="43" t="e">
        <f ca="1"/>
        <v>#NAME?</v>
      </c>
    </row>
    <row r="188" spans="1:21" x14ac:dyDescent="0.35">
      <c r="A188" s="40">
        <f ca="1">INDEX('Flow probs &amp; rates'!$W$5:$W$5999,D187)</f>
        <v>0.25612296223845088</v>
      </c>
      <c r="B188" s="40">
        <f ca="1">INDEX('Flow probs &amp; rates'!$X$5:$X$5999,D187)</f>
        <v>0.59461870811294348</v>
      </c>
      <c r="C188" s="40">
        <f ca="1">INDEX('Flow probs &amp; rates'!$Y$5:$Y$5999,D187)</f>
        <v>0.14925832964860564</v>
      </c>
      <c r="D188" s="12"/>
      <c r="E188" s="12"/>
      <c r="F188" s="12">
        <v>0.33237228206622499</v>
      </c>
      <c r="G188" s="12">
        <v>-0.52717924350339596</v>
      </c>
      <c r="H188" s="12">
        <v>0.19480696143898299</v>
      </c>
      <c r="J188" s="11">
        <v>0</v>
      </c>
      <c r="K188" s="11" t="e">
        <f t="shared" ref="K188" ca="1" si="181">LN(INDEX(P$4:P$5999,M187))</f>
        <v>#NAME?</v>
      </c>
      <c r="L188" s="11">
        <v>0</v>
      </c>
      <c r="M188" s="30"/>
      <c r="O188" t="e">
        <f ca="1"/>
        <v>#NAME?</v>
      </c>
      <c r="P188" t="e">
        <f ca="1"/>
        <v>#NAME?</v>
      </c>
      <c r="Q188" t="e">
        <f ca="1"/>
        <v>#NAME?</v>
      </c>
      <c r="S188" s="43" t="e">
        <f ca="1"/>
        <v>#NAME?</v>
      </c>
      <c r="T188" s="43" t="e">
        <f ca="1"/>
        <v>#NAME?</v>
      </c>
      <c r="U188" s="43" t="e">
        <f ca="1"/>
        <v>#NAME?</v>
      </c>
    </row>
    <row r="189" spans="1:21" x14ac:dyDescent="0.35">
      <c r="A189" s="40">
        <f ca="1">INDEX('Flow probs &amp; rates'!$Z$5:$Z$5999,D187)</f>
        <v>2.1049884712749291E-2</v>
      </c>
      <c r="B189" s="40">
        <f ca="1">INDEX('Flow probs &amp; rates'!$AA$5:$AA$5999,D187)</f>
        <v>2.5381102520103869E-2</v>
      </c>
      <c r="C189" s="40">
        <f ca="1">INDEX('Flow probs &amp; rates'!$AB$5:$AB$5999,D187)</f>
        <v>0.9535690127671469</v>
      </c>
      <c r="D189" s="12"/>
      <c r="E189" s="12"/>
      <c r="F189" s="12">
        <v>1.7133076196028E-2</v>
      </c>
      <c r="G189" s="12">
        <v>3.3326260537072397E-2</v>
      </c>
      <c r="H189" s="12">
        <v>-5.04593367330229E-2</v>
      </c>
      <c r="J189" s="11">
        <v>0</v>
      </c>
      <c r="K189" s="11">
        <v>0</v>
      </c>
      <c r="L189" s="11" t="e">
        <f t="shared" ref="L189" ca="1" si="182">LN(INDEX(Q$4:Q$5999,M187))</f>
        <v>#NAME?</v>
      </c>
      <c r="M189" s="30"/>
      <c r="O189" t="e">
        <f ca="1"/>
        <v>#NAME?</v>
      </c>
      <c r="P189" t="e">
        <f ca="1"/>
        <v>#NAME?</v>
      </c>
      <c r="Q189" t="e">
        <f ca="1"/>
        <v>#NAME?</v>
      </c>
      <c r="S189" s="43" t="e">
        <f ca="1"/>
        <v>#NAME?</v>
      </c>
      <c r="T189" s="43" t="e">
        <f ca="1"/>
        <v>#NAME?</v>
      </c>
      <c r="U189" s="43" t="e">
        <f ca="1"/>
        <v>#NAME?</v>
      </c>
    </row>
    <row r="190" spans="1:21" x14ac:dyDescent="0.35">
      <c r="A190" s="40">
        <f ca="1">INDEX('Flow probs &amp; rates'!$T$5:$T$5999,D190)</f>
        <v>0.97101951097295747</v>
      </c>
      <c r="B190" s="40">
        <f ca="1">INDEX('Flow probs &amp; rates'!$U$5:$U$5999,D190)</f>
        <v>1.3719538743170391E-2</v>
      </c>
      <c r="C190" s="40">
        <f ca="1">INDEX('Flow probs &amp; rates'!$V$5:$V$5999,D190)</f>
        <v>1.5260950283872062E-2</v>
      </c>
      <c r="D190" s="12">
        <v>63</v>
      </c>
      <c r="E190" s="12"/>
      <c r="F190" s="12">
        <v>-3.1988525696542397E-2</v>
      </c>
      <c r="G190" s="12">
        <v>1.7987121150818301E-2</v>
      </c>
      <c r="H190" s="12">
        <v>1.40014045457919E-2</v>
      </c>
      <c r="J190" s="11" t="e">
        <f t="shared" ref="J190" ca="1" si="183">LN(INDEX(O$4:O$5999,M190))</f>
        <v>#NAME?</v>
      </c>
      <c r="K190" s="11">
        <v>0</v>
      </c>
      <c r="L190" s="11">
        <v>0</v>
      </c>
      <c r="M190" s="30">
        <v>373</v>
      </c>
      <c r="N190">
        <v>94</v>
      </c>
      <c r="O190" t="e">
        <f t="array" aca="1" ref="O190:Q195" ca="1">[1]!evect(INDEX(A$4:A$5999,N190):INDEX(C$6:C$5999,N190))</f>
        <v>#NAME?</v>
      </c>
      <c r="P190" t="e">
        <f ca="1"/>
        <v>#NAME?</v>
      </c>
      <c r="Q190" t="e">
        <f ca="1"/>
        <v>#NAME?</v>
      </c>
      <c r="S190" s="43" t="e">
        <f t="array" aca="1" ref="S190:U192" ca="1">MMULT(INDEX(O$5:O$5999,M190):INDEX(Q$7:Q$5999,M190),MMULT(J190:L192,MINVERSE(INDEX(O$5:O$5999,M190):INDEX(Q$7:Q$5999,M190))))</f>
        <v>#NAME?</v>
      </c>
      <c r="T190" s="43" t="e">
        <f ca="1"/>
        <v>#NAME?</v>
      </c>
      <c r="U190" s="43" t="e">
        <f ca="1"/>
        <v>#NAME?</v>
      </c>
    </row>
    <row r="191" spans="1:21" x14ac:dyDescent="0.35">
      <c r="A191" s="40">
        <f ca="1">INDEX('Flow probs &amp; rates'!$W$5:$W$5999,D190)</f>
        <v>0.24489514360464174</v>
      </c>
      <c r="B191" s="40">
        <f ca="1">INDEX('Flow probs &amp; rates'!$X$5:$X$5999,D190)</f>
        <v>0.57593156081149977</v>
      </c>
      <c r="C191" s="40">
        <f ca="1">INDEX('Flow probs &amp; rates'!$Y$5:$Y$5999,D190)</f>
        <v>0.17917329558385858</v>
      </c>
      <c r="D191" s="12"/>
      <c r="E191" s="12"/>
      <c r="F191" s="12">
        <v>0.32281138153377498</v>
      </c>
      <c r="G191" s="12">
        <v>-0.55901347374862098</v>
      </c>
      <c r="H191" s="12">
        <v>0.236202092216142</v>
      </c>
      <c r="J191" s="11">
        <v>0</v>
      </c>
      <c r="K191" s="11" t="e">
        <f t="shared" ref="K191" ca="1" si="184">LN(INDEX(P$4:P$5999,M190))</f>
        <v>#NAME?</v>
      </c>
      <c r="L191" s="11">
        <v>0</v>
      </c>
      <c r="M191" s="11"/>
      <c r="O191" t="e">
        <f ca="1"/>
        <v>#NAME?</v>
      </c>
      <c r="P191" t="e">
        <f ca="1"/>
        <v>#NAME?</v>
      </c>
      <c r="Q191" t="e">
        <f ca="1"/>
        <v>#NAME?</v>
      </c>
      <c r="S191" s="43" t="e">
        <f ca="1"/>
        <v>#NAME?</v>
      </c>
      <c r="T191" s="43" t="e">
        <f ca="1"/>
        <v>#NAME?</v>
      </c>
      <c r="U191" s="43" t="e">
        <f ca="1"/>
        <v>#NAME?</v>
      </c>
    </row>
    <row r="192" spans="1:21" x14ac:dyDescent="0.35">
      <c r="A192" s="40">
        <f ca="1">INDEX('Flow probs &amp; rates'!$Z$5:$Z$5999,D190)</f>
        <v>1.736098172828696E-2</v>
      </c>
      <c r="B192" s="40">
        <f ca="1">INDEX('Flow probs &amp; rates'!$AA$5:$AA$5999,D190)</f>
        <v>1.9946374717455313E-2</v>
      </c>
      <c r="C192" s="40">
        <f ca="1">INDEX('Flow probs &amp; rates'!$AB$5:$AB$5999,D190)</f>
        <v>0.96269264355425777</v>
      </c>
      <c r="D192" s="12"/>
      <c r="E192" s="12"/>
      <c r="F192" s="12">
        <v>1.43644191149618E-2</v>
      </c>
      <c r="G192" s="12">
        <v>2.64282720935465E-2</v>
      </c>
      <c r="H192" s="12">
        <v>-4.0792691218718598E-2</v>
      </c>
      <c r="J192" s="11">
        <v>0</v>
      </c>
      <c r="K192" s="11">
        <v>0</v>
      </c>
      <c r="L192" s="11" t="e">
        <f t="shared" ref="L192" ca="1" si="185">LN(INDEX(Q$4:Q$5999,M190))</f>
        <v>#NAME?</v>
      </c>
      <c r="M192" s="11"/>
      <c r="O192" t="e">
        <f ca="1"/>
        <v>#NAME?</v>
      </c>
      <c r="P192" t="e">
        <f ca="1"/>
        <v>#NAME?</v>
      </c>
      <c r="Q192" t="e">
        <f ca="1"/>
        <v>#NAME?</v>
      </c>
      <c r="S192" s="43" t="e">
        <f ca="1"/>
        <v>#NAME?</v>
      </c>
      <c r="T192" s="43" t="e">
        <f ca="1"/>
        <v>#NAME?</v>
      </c>
      <c r="U192" s="43" t="e">
        <f ca="1"/>
        <v>#NAME?</v>
      </c>
    </row>
    <row r="193" spans="1:21" x14ac:dyDescent="0.35">
      <c r="A193" s="40">
        <f ca="1">INDEX('Flow probs &amp; rates'!$T$5:$T$5999,D193)</f>
        <v>0.97296240388654409</v>
      </c>
      <c r="B193" s="40">
        <f ca="1">INDEX('Flow probs &amp; rates'!$U$5:$U$5999,D193)</f>
        <v>1.3660569648677061E-2</v>
      </c>
      <c r="C193" s="40">
        <f ca="1">INDEX('Flow probs &amp; rates'!$V$5:$V$5999,D193)</f>
        <v>1.3377026464778946E-2</v>
      </c>
      <c r="D193" s="12">
        <v>64</v>
      </c>
      <c r="E193" s="12"/>
      <c r="F193" s="12">
        <v>-3.0166038186056999E-2</v>
      </c>
      <c r="G193" s="12">
        <v>1.7916076530078699E-2</v>
      </c>
      <c r="H193" s="12">
        <v>1.22499616661339E-2</v>
      </c>
      <c r="J193" s="11" t="e">
        <f t="shared" ref="J193" ca="1" si="186">LN(INDEX(O$4:O$5999,M193))</f>
        <v>#NAME?</v>
      </c>
      <c r="K193" s="11">
        <v>0</v>
      </c>
      <c r="L193" s="11">
        <v>0</v>
      </c>
      <c r="M193" s="30">
        <v>379</v>
      </c>
      <c r="O193" t="e">
        <f ca="1"/>
        <v>#NAME?</v>
      </c>
      <c r="P193" t="e">
        <f ca="1"/>
        <v>#NAME?</v>
      </c>
      <c r="Q193" t="e">
        <f ca="1"/>
        <v>#NAME?</v>
      </c>
      <c r="S193" s="43" t="e">
        <f t="array" aca="1" ref="S193:U195" ca="1">MMULT(INDEX(O$5:O$5999,M193):INDEX(Q$7:Q$5999,M193),MMULT(J193:L195,MINVERSE(INDEX(O$5:O$5999,M193):INDEX(Q$7:Q$5999,M193))))</f>
        <v>#NAME?</v>
      </c>
      <c r="T193" s="43" t="e">
        <f ca="1"/>
        <v>#NAME?</v>
      </c>
      <c r="U193" s="43" t="e">
        <f ca="1"/>
        <v>#NAME?</v>
      </c>
    </row>
    <row r="194" spans="1:21" x14ac:dyDescent="0.35">
      <c r="A194" s="40">
        <f ca="1">INDEX('Flow probs &amp; rates'!$W$5:$W$5999,D193)</f>
        <v>0.26302109504190196</v>
      </c>
      <c r="B194" s="40">
        <f ca="1">INDEX('Flow probs &amp; rates'!$X$5:$X$5999,D193)</f>
        <v>0.57480257144704627</v>
      </c>
      <c r="C194" s="40">
        <f ca="1">INDEX('Flow probs &amp; rates'!$Y$5:$Y$5999,D193)</f>
        <v>0.16217633351105182</v>
      </c>
      <c r="D194" s="12"/>
      <c r="E194" s="12"/>
      <c r="F194" s="12">
        <v>0.34660853641839501</v>
      </c>
      <c r="G194" s="12">
        <v>-0.56121207509634896</v>
      </c>
      <c r="H194" s="12">
        <v>0.214603538676055</v>
      </c>
      <c r="J194" s="11">
        <v>0</v>
      </c>
      <c r="K194" s="11" t="e">
        <f t="shared" ref="K194" ca="1" si="187">LN(INDEX(P$4:P$5999,M193))</f>
        <v>#NAME?</v>
      </c>
      <c r="L194" s="11">
        <v>0</v>
      </c>
      <c r="M194" s="30"/>
      <c r="O194" t="e">
        <f ca="1"/>
        <v>#NAME?</v>
      </c>
      <c r="P194" t="e">
        <f ca="1"/>
        <v>#NAME?</v>
      </c>
      <c r="Q194" t="e">
        <f ca="1"/>
        <v>#NAME?</v>
      </c>
      <c r="S194" s="43" t="e">
        <f ca="1"/>
        <v>#NAME?</v>
      </c>
      <c r="T194" s="43" t="e">
        <f ca="1"/>
        <v>#NAME?</v>
      </c>
      <c r="U194" s="43" t="e">
        <f ca="1"/>
        <v>#NAME?</v>
      </c>
    </row>
    <row r="195" spans="1:21" x14ac:dyDescent="0.35">
      <c r="A195" s="40">
        <f ca="1">INDEX('Flow probs &amp; rates'!$Z$5:$Z$5999,D193)</f>
        <v>2.1163718177512954E-2</v>
      </c>
      <c r="B195" s="40">
        <f ca="1">INDEX('Flow probs &amp; rates'!$AA$5:$AA$5999,D193)</f>
        <v>2.1830439828518473E-2</v>
      </c>
      <c r="C195" s="40">
        <f ca="1">INDEX('Flow probs &amp; rates'!$AB$5:$AB$5999,D193)</f>
        <v>0.95700584199396854</v>
      </c>
      <c r="D195" s="12"/>
      <c r="E195" s="12"/>
      <c r="F195" s="12">
        <v>1.76983920616063E-2</v>
      </c>
      <c r="G195" s="12">
        <v>2.9026903928895099E-2</v>
      </c>
      <c r="H195" s="12">
        <v>-4.6725295990583803E-2</v>
      </c>
      <c r="J195" s="11">
        <v>0</v>
      </c>
      <c r="K195" s="11">
        <v>0</v>
      </c>
      <c r="L195" s="11" t="e">
        <f t="shared" ref="L195" ca="1" si="188">LN(INDEX(Q$4:Q$5999,M193))</f>
        <v>#NAME?</v>
      </c>
      <c r="M195" s="30"/>
      <c r="O195" t="e">
        <f ca="1"/>
        <v>#NAME?</v>
      </c>
      <c r="P195" t="e">
        <f ca="1"/>
        <v>#NAME?</v>
      </c>
      <c r="Q195" t="e">
        <f ca="1"/>
        <v>#NAME?</v>
      </c>
      <c r="S195" s="43" t="e">
        <f ca="1"/>
        <v>#NAME?</v>
      </c>
      <c r="T195" s="43" t="e">
        <f ca="1"/>
        <v>#NAME?</v>
      </c>
      <c r="U195" s="43" t="e">
        <f ca="1"/>
        <v>#NAME?</v>
      </c>
    </row>
    <row r="196" spans="1:21" x14ac:dyDescent="0.35">
      <c r="A196" s="40">
        <f ca="1">INDEX('Flow probs &amp; rates'!$T$5:$T$5999,D196)</f>
        <v>0.973843454478443</v>
      </c>
      <c r="B196" s="40">
        <f ca="1">INDEX('Flow probs &amp; rates'!$U$5:$U$5999,D196)</f>
        <v>1.3713750157182838E-2</v>
      </c>
      <c r="C196" s="40">
        <f ca="1">INDEX('Flow probs &amp; rates'!$V$5:$V$5999,D196)</f>
        <v>1.2442795364374218E-2</v>
      </c>
      <c r="D196" s="12">
        <v>65</v>
      </c>
      <c r="E196" s="12"/>
      <c r="F196" s="12">
        <v>-2.9266914370427201E-2</v>
      </c>
      <c r="G196" s="12">
        <v>1.7968110215644501E-2</v>
      </c>
      <c r="H196" s="12">
        <v>1.1298804144628799E-2</v>
      </c>
      <c r="J196" s="11" t="e">
        <f t="shared" ref="J196" ca="1" si="189">LN(INDEX(O$4:O$5999,M196))</f>
        <v>#NAME?</v>
      </c>
      <c r="K196" s="11">
        <v>0</v>
      </c>
      <c r="L196" s="11">
        <v>0</v>
      </c>
      <c r="M196" s="30">
        <v>385</v>
      </c>
      <c r="N196">
        <v>97</v>
      </c>
      <c r="O196" t="e">
        <f t="array" aca="1" ref="O196:Q201" ca="1">[1]!evect(INDEX(A$4:A$5999,N196):INDEX(C$6:C$5999,N196))</f>
        <v>#NAME?</v>
      </c>
      <c r="P196" t="e">
        <f ca="1"/>
        <v>#NAME?</v>
      </c>
      <c r="Q196" t="e">
        <f ca="1"/>
        <v>#NAME?</v>
      </c>
      <c r="S196" s="43" t="e">
        <f t="array" aca="1" ref="S196:U198" ca="1">MMULT(INDEX(O$5:O$5999,M196):INDEX(Q$7:Q$5999,M196),MMULT(J196:L198,MINVERSE(INDEX(O$5:O$5999,M196):INDEX(Q$7:Q$5999,M196))))</f>
        <v>#NAME?</v>
      </c>
      <c r="T196" s="43" t="e">
        <f ca="1"/>
        <v>#NAME?</v>
      </c>
      <c r="U196" s="43" t="e">
        <f ca="1"/>
        <v>#NAME?</v>
      </c>
    </row>
    <row r="197" spans="1:21" x14ac:dyDescent="0.35">
      <c r="A197" s="40">
        <f ca="1">INDEX('Flow probs &amp; rates'!$W$5:$W$5999,D196)</f>
        <v>0.26342057454874734</v>
      </c>
      <c r="B197" s="40">
        <f ca="1">INDEX('Flow probs &amp; rates'!$X$5:$X$5999,D196)</f>
        <v>0.5758349416418399</v>
      </c>
      <c r="C197" s="40">
        <f ca="1">INDEX('Flow probs &amp; rates'!$Y$5:$Y$5999,D196)</f>
        <v>0.16074448380941281</v>
      </c>
      <c r="D197" s="12"/>
      <c r="E197" s="12"/>
      <c r="F197" s="12">
        <v>0.34658666323945397</v>
      </c>
      <c r="G197" s="12">
        <v>-0.55961127120256104</v>
      </c>
      <c r="H197" s="12">
        <v>0.213024607965005</v>
      </c>
      <c r="J197" s="11">
        <v>0</v>
      </c>
      <c r="K197" s="11" t="e">
        <f t="shared" ref="K197" ca="1" si="190">LN(INDEX(P$4:P$5999,M196))</f>
        <v>#NAME?</v>
      </c>
      <c r="L197" s="11">
        <v>0</v>
      </c>
      <c r="M197" s="30"/>
      <c r="O197" t="e">
        <f ca="1"/>
        <v>#NAME?</v>
      </c>
      <c r="P197" t="e">
        <f ca="1"/>
        <v>#NAME?</v>
      </c>
      <c r="Q197" t="e">
        <f ca="1"/>
        <v>#NAME?</v>
      </c>
      <c r="S197" s="43" t="e">
        <f ca="1"/>
        <v>#NAME?</v>
      </c>
      <c r="T197" s="43" t="e">
        <f ca="1"/>
        <v>#NAME?</v>
      </c>
      <c r="U197" s="43" t="e">
        <f ca="1"/>
        <v>#NAME?</v>
      </c>
    </row>
    <row r="198" spans="1:21" x14ac:dyDescent="0.35">
      <c r="A198" s="40">
        <f ca="1">INDEX('Flow probs &amp; rates'!$Z$5:$Z$5999,D196)</f>
        <v>2.2447293214619191E-2</v>
      </c>
      <c r="B198" s="40">
        <f ca="1">INDEX('Flow probs &amp; rates'!$AA$5:$AA$5999,D196)</f>
        <v>2.3103435975437979E-2</v>
      </c>
      <c r="C198" s="40">
        <f ca="1">INDEX('Flow probs &amp; rates'!$AB$5:$AB$5999,D196)</f>
        <v>0.95444927080994291</v>
      </c>
      <c r="D198" s="12"/>
      <c r="E198" s="12"/>
      <c r="F198" s="12">
        <v>1.8796582202252301E-2</v>
      </c>
      <c r="G198" s="12">
        <v>3.0741149023965499E-2</v>
      </c>
      <c r="H198" s="12">
        <v>-4.9537731226132399E-2</v>
      </c>
      <c r="J198" s="11">
        <v>0</v>
      </c>
      <c r="K198" s="11">
        <v>0</v>
      </c>
      <c r="L198" s="11" t="e">
        <f t="shared" ref="L198" ca="1" si="191">LN(INDEX(Q$4:Q$5999,M196))</f>
        <v>#NAME?</v>
      </c>
      <c r="M198" s="30"/>
      <c r="O198" t="e">
        <f ca="1"/>
        <v>#NAME?</v>
      </c>
      <c r="P198" t="e">
        <f ca="1"/>
        <v>#NAME?</v>
      </c>
      <c r="Q198" t="e">
        <f ca="1"/>
        <v>#NAME?</v>
      </c>
      <c r="S198" s="43" t="e">
        <f ca="1"/>
        <v>#NAME?</v>
      </c>
      <c r="T198" s="43" t="e">
        <f ca="1"/>
        <v>#NAME?</v>
      </c>
      <c r="U198" s="43" t="e">
        <f ca="1"/>
        <v>#NAME?</v>
      </c>
    </row>
    <row r="199" spans="1:21" x14ac:dyDescent="0.35">
      <c r="A199" s="40">
        <f ca="1">INDEX('Flow probs &amp; rates'!$T$5:$T$5999,D199)</f>
        <v>0.97237124230665628</v>
      </c>
      <c r="B199" s="40">
        <f ca="1">INDEX('Flow probs &amp; rates'!$U$5:$U$5999,D199)</f>
        <v>1.4150110733190276E-2</v>
      </c>
      <c r="C199" s="40">
        <f ca="1">INDEX('Flow probs &amp; rates'!$V$5:$V$5999,D199)</f>
        <v>1.347864696015345E-2</v>
      </c>
      <c r="D199" s="12">
        <v>66</v>
      </c>
      <c r="E199" s="12"/>
      <c r="F199" s="12">
        <v>-3.0882524670598301E-2</v>
      </c>
      <c r="G199" s="12">
        <v>1.8729879343235001E-2</v>
      </c>
      <c r="H199" s="12">
        <v>1.2152645327420801E-2</v>
      </c>
      <c r="J199" s="11" t="e">
        <f t="shared" ref="J199" ca="1" si="192">LN(INDEX(O$4:O$5999,M199))</f>
        <v>#NAME?</v>
      </c>
      <c r="K199" s="11">
        <v>0</v>
      </c>
      <c r="L199" s="11">
        <v>0</v>
      </c>
      <c r="M199" s="30">
        <v>391</v>
      </c>
      <c r="O199" t="e">
        <f ca="1"/>
        <v>#NAME?</v>
      </c>
      <c r="P199" t="e">
        <f ca="1"/>
        <v>#NAME?</v>
      </c>
      <c r="Q199" t="e">
        <f ca="1"/>
        <v>#NAME?</v>
      </c>
      <c r="S199" s="43" t="e">
        <f t="array" aca="1" ref="S199:U201" ca="1">MMULT(INDEX(O$5:O$5999,M199):INDEX(Q$7:Q$5999,M199),MMULT(J199:L201,MINVERSE(INDEX(O$5:O$5999,M199):INDEX(Q$7:Q$5999,M199))))</f>
        <v>#NAME?</v>
      </c>
      <c r="T199" s="43" t="e">
        <f ca="1"/>
        <v>#NAME?</v>
      </c>
      <c r="U199" s="43" t="e">
        <f ca="1"/>
        <v>#NAME?</v>
      </c>
    </row>
    <row r="200" spans="1:21" x14ac:dyDescent="0.35">
      <c r="A200" s="40">
        <f ca="1">INDEX('Flow probs &amp; rates'!$W$5:$W$5999,D199)</f>
        <v>0.26129425921476074</v>
      </c>
      <c r="B200" s="40">
        <f ca="1">INDEX('Flow probs &amp; rates'!$X$5:$X$5999,D199)</f>
        <v>0.56431787372596731</v>
      </c>
      <c r="C200" s="40">
        <f ca="1">INDEX('Flow probs &amp; rates'!$Y$5:$Y$5999,D199)</f>
        <v>0.17438786705927192</v>
      </c>
      <c r="D200" s="12"/>
      <c r="E200" s="12"/>
      <c r="F200" s="12">
        <v>0.34724258261705798</v>
      </c>
      <c r="G200" s="12">
        <v>-0.58025202170729095</v>
      </c>
      <c r="H200" s="12">
        <v>0.233009439091517</v>
      </c>
      <c r="J200" s="11">
        <v>0</v>
      </c>
      <c r="K200" s="11" t="e">
        <f t="shared" ref="K200" ca="1" si="193">LN(INDEX(P$4:P$5999,M199))</f>
        <v>#NAME?</v>
      </c>
      <c r="L200" s="11">
        <v>0</v>
      </c>
      <c r="M200" s="11"/>
      <c r="O200" t="e">
        <f ca="1"/>
        <v>#NAME?</v>
      </c>
      <c r="P200" t="e">
        <f ca="1"/>
        <v>#NAME?</v>
      </c>
      <c r="Q200" t="e">
        <f ca="1"/>
        <v>#NAME?</v>
      </c>
      <c r="S200" s="43" t="e">
        <f ca="1"/>
        <v>#NAME?</v>
      </c>
      <c r="T200" s="43" t="e">
        <f ca="1"/>
        <v>#NAME?</v>
      </c>
      <c r="U200" s="43" t="e">
        <f ca="1"/>
        <v>#NAME?</v>
      </c>
    </row>
    <row r="201" spans="1:21" x14ac:dyDescent="0.35">
      <c r="A201" s="40">
        <f ca="1">INDEX('Flow probs &amp; rates'!$Z$5:$Z$5999,D199)</f>
        <v>2.1139191201337858E-2</v>
      </c>
      <c r="B201" s="40">
        <f ca="1">INDEX('Flow probs &amp; rates'!$AA$5:$AA$5999,D199)</f>
        <v>2.2078963146061767E-2</v>
      </c>
      <c r="C201" s="40">
        <f ca="1">INDEX('Flow probs &amp; rates'!$AB$5:$AB$5999,D199)</f>
        <v>0.95678184565260038</v>
      </c>
      <c r="D201" s="12"/>
      <c r="E201" s="12"/>
      <c r="F201" s="12">
        <v>1.7613985557988199E-2</v>
      </c>
      <c r="G201" s="12">
        <v>2.9612893425058798E-2</v>
      </c>
      <c r="H201" s="12">
        <v>-4.7226878993291102E-2</v>
      </c>
      <c r="J201" s="11">
        <v>0</v>
      </c>
      <c r="K201" s="11">
        <v>0</v>
      </c>
      <c r="L201" s="11" t="e">
        <f t="shared" ref="L201" ca="1" si="194">LN(INDEX(Q$4:Q$5999,M199))</f>
        <v>#NAME?</v>
      </c>
      <c r="M201" s="11"/>
      <c r="O201" t="e">
        <f ca="1"/>
        <v>#NAME?</v>
      </c>
      <c r="P201" t="e">
        <f ca="1"/>
        <v>#NAME?</v>
      </c>
      <c r="Q201" t="e">
        <f ca="1"/>
        <v>#NAME?</v>
      </c>
      <c r="S201" s="43" t="e">
        <f ca="1"/>
        <v>#NAME?</v>
      </c>
      <c r="T201" s="43" t="e">
        <f ca="1"/>
        <v>#NAME?</v>
      </c>
      <c r="U201" s="43" t="e">
        <f ca="1"/>
        <v>#NAME?</v>
      </c>
    </row>
    <row r="202" spans="1:21" x14ac:dyDescent="0.35">
      <c r="A202" s="40">
        <f ca="1">INDEX('Flow probs &amp; rates'!$T$5:$T$5999,D202)</f>
        <v>0.97373412649247559</v>
      </c>
      <c r="B202" s="40">
        <f ca="1">INDEX('Flow probs &amp; rates'!$U$5:$U$5999,D202)</f>
        <v>1.3423160174342804E-2</v>
      </c>
      <c r="C202" s="40">
        <f ca="1">INDEX('Flow probs &amp; rates'!$V$5:$V$5999,D202)</f>
        <v>1.2842713333181656E-2</v>
      </c>
      <c r="D202" s="12">
        <v>67</v>
      </c>
      <c r="E202" s="12"/>
      <c r="F202" s="12">
        <v>-2.93089782312007E-2</v>
      </c>
      <c r="G202" s="12">
        <v>1.7664938746531401E-2</v>
      </c>
      <c r="H202" s="12">
        <v>1.16440394846694E-2</v>
      </c>
      <c r="J202" s="11" t="e">
        <f t="shared" ref="J202" ca="1" si="195">LN(INDEX(O$4:O$5999,M202))</f>
        <v>#NAME?</v>
      </c>
      <c r="K202" s="11">
        <v>0</v>
      </c>
      <c r="L202" s="11">
        <v>0</v>
      </c>
      <c r="M202" s="30">
        <v>397</v>
      </c>
      <c r="N202">
        <v>100</v>
      </c>
      <c r="O202" t="e">
        <f t="array" aca="1" ref="O202:Q207" ca="1">[1]!evect(INDEX(A$4:A$5999,N202):INDEX(C$6:C$5999,N202))</f>
        <v>#NAME?</v>
      </c>
      <c r="P202" t="e">
        <f ca="1"/>
        <v>#NAME?</v>
      </c>
      <c r="Q202" t="e">
        <f ca="1"/>
        <v>#NAME?</v>
      </c>
      <c r="S202" s="43" t="e">
        <f t="array" aca="1" ref="S202:U204" ca="1">MMULT(INDEX(O$5:O$5999,M202):INDEX(Q$7:Q$5999,M202),MMULT(J202:L204,MINVERSE(INDEX(O$5:O$5999,M202):INDEX(Q$7:Q$5999,M202))))</f>
        <v>#NAME?</v>
      </c>
      <c r="T202" s="43" t="e">
        <f ca="1"/>
        <v>#NAME?</v>
      </c>
      <c r="U202" s="43" t="e">
        <f ca="1"/>
        <v>#NAME?</v>
      </c>
    </row>
    <row r="203" spans="1:21" x14ac:dyDescent="0.35">
      <c r="A203" s="40">
        <f ca="1">INDEX('Flow probs &amp; rates'!$W$5:$W$5999,D202)</f>
        <v>0.26010277772190649</v>
      </c>
      <c r="B203" s="40">
        <f ca="1">INDEX('Flow probs &amp; rates'!$X$5:$X$5999,D202)</f>
        <v>0.56971678296498518</v>
      </c>
      <c r="C203" s="40">
        <f ca="1">INDEX('Flow probs &amp; rates'!$Y$5:$Y$5999,D202)</f>
        <v>0.17018043931310836</v>
      </c>
      <c r="D203" s="12"/>
      <c r="E203" s="12"/>
      <c r="F203" s="12">
        <v>0.343759854723932</v>
      </c>
      <c r="G203" s="12">
        <v>-0.570490068200741</v>
      </c>
      <c r="H203" s="12">
        <v>0.226730213476808</v>
      </c>
      <c r="J203" s="11">
        <v>0</v>
      </c>
      <c r="K203" s="11" t="e">
        <f t="shared" ref="K203" ca="1" si="196">LN(INDEX(P$4:P$5999,M202))</f>
        <v>#NAME?</v>
      </c>
      <c r="L203" s="11">
        <v>0</v>
      </c>
      <c r="M203" s="30"/>
      <c r="O203" t="e">
        <f ca="1"/>
        <v>#NAME?</v>
      </c>
      <c r="P203" t="e">
        <f ca="1"/>
        <v>#NAME?</v>
      </c>
      <c r="Q203" t="e">
        <f ca="1"/>
        <v>#NAME?</v>
      </c>
      <c r="S203" s="43" t="e">
        <f ca="1"/>
        <v>#NAME?</v>
      </c>
      <c r="T203" s="43" t="e">
        <f ca="1"/>
        <v>#NAME?</v>
      </c>
      <c r="U203" s="43" t="e">
        <f ca="1"/>
        <v>#NAME?</v>
      </c>
    </row>
    <row r="204" spans="1:21" x14ac:dyDescent="0.35">
      <c r="A204" s="40">
        <f ca="1">INDEX('Flow probs &amp; rates'!$Z$5:$Z$5999,D202)</f>
        <v>2.2349564860075635E-2</v>
      </c>
      <c r="B204" s="40">
        <f ca="1">INDEX('Flow probs &amp; rates'!$AA$5:$AA$5999,D202)</f>
        <v>2.302964726338998E-2</v>
      </c>
      <c r="C204" s="40">
        <f ca="1">INDEX('Flow probs &amp; rates'!$AB$5:$AB$5999,D202)</f>
        <v>0.95462078787653437</v>
      </c>
      <c r="D204" s="12"/>
      <c r="E204" s="12"/>
      <c r="F204" s="12">
        <v>1.87379248571856E-2</v>
      </c>
      <c r="G204" s="12">
        <v>3.07978152603611E-2</v>
      </c>
      <c r="H204" s="12">
        <v>-4.9535740117546197E-2</v>
      </c>
      <c r="J204" s="11">
        <v>0</v>
      </c>
      <c r="K204" s="11">
        <v>0</v>
      </c>
      <c r="L204" s="11" t="e">
        <f t="shared" ref="L204" ca="1" si="197">LN(INDEX(Q$4:Q$5999,M202))</f>
        <v>#NAME?</v>
      </c>
      <c r="M204" s="30"/>
      <c r="O204" t="e">
        <f ca="1"/>
        <v>#NAME?</v>
      </c>
      <c r="P204" t="e">
        <f ca="1"/>
        <v>#NAME?</v>
      </c>
      <c r="Q204" t="e">
        <f ca="1"/>
        <v>#NAME?</v>
      </c>
      <c r="S204" s="43" t="e">
        <f ca="1"/>
        <v>#NAME?</v>
      </c>
      <c r="T204" s="43" t="e">
        <f ca="1"/>
        <v>#NAME?</v>
      </c>
      <c r="U204" s="43" t="e">
        <f ca="1"/>
        <v>#NAME?</v>
      </c>
    </row>
    <row r="205" spans="1:21" x14ac:dyDescent="0.35">
      <c r="A205" s="40">
        <f ca="1">INDEX('Flow probs &amp; rates'!$T$5:$T$5999,D205)</f>
        <v>0.97514837177406388</v>
      </c>
      <c r="B205" s="40">
        <f ca="1">INDEX('Flow probs &amp; rates'!$U$5:$U$5999,D205)</f>
        <v>1.2263269067091132E-2</v>
      </c>
      <c r="C205" s="40">
        <f ca="1">INDEX('Flow probs &amp; rates'!$V$5:$V$5999,D205)</f>
        <v>1.2588359158844939E-2</v>
      </c>
      <c r="D205" s="12">
        <v>68</v>
      </c>
      <c r="E205" s="12"/>
      <c r="F205" s="12">
        <v>-2.75862540758526E-2</v>
      </c>
      <c r="G205" s="12">
        <v>1.6060112701017999E-2</v>
      </c>
      <c r="H205" s="12">
        <v>1.1526141374978E-2</v>
      </c>
      <c r="J205" s="11" t="e">
        <f t="shared" ref="J205" ca="1" si="198">LN(INDEX(O$4:O$5999,M205))</f>
        <v>#NAME?</v>
      </c>
      <c r="K205" s="11">
        <v>0</v>
      </c>
      <c r="L205" s="11">
        <v>0</v>
      </c>
      <c r="M205" s="30">
        <v>403</v>
      </c>
      <c r="O205" t="e">
        <f ca="1"/>
        <v>#NAME?</v>
      </c>
      <c r="P205" t="e">
        <f ca="1"/>
        <v>#NAME?</v>
      </c>
      <c r="Q205" t="e">
        <f ca="1"/>
        <v>#NAME?</v>
      </c>
      <c r="S205" s="43" t="e">
        <f t="array" aca="1" ref="S205:U207" ca="1">MMULT(INDEX(O$5:O$5999,M205):INDEX(Q$7:Q$5999,M205),MMULT(J205:L207,MINVERSE(INDEX(O$5:O$5999,M205):INDEX(Q$7:Q$5999,M205))))</f>
        <v>#NAME?</v>
      </c>
      <c r="T205" s="43" t="e">
        <f ca="1"/>
        <v>#NAME?</v>
      </c>
      <c r="U205" s="43" t="e">
        <f ca="1"/>
        <v>#NAME?</v>
      </c>
    </row>
    <row r="206" spans="1:21" x14ac:dyDescent="0.35">
      <c r="A206" s="40">
        <f ca="1">INDEX('Flow probs &amp; rates'!$W$5:$W$5999,D205)</f>
        <v>0.25818281251313796</v>
      </c>
      <c r="B206" s="40">
        <f ca="1">INDEX('Flow probs &amp; rates'!$X$5:$X$5999,D205)</f>
        <v>0.57369966284910401</v>
      </c>
      <c r="C206" s="40">
        <f ca="1">INDEX('Flow probs &amp; rates'!$Y$5:$Y$5999,D205)</f>
        <v>0.16811752463775806</v>
      </c>
      <c r="D206" s="12"/>
      <c r="E206" s="12"/>
      <c r="F206" s="12">
        <v>0.34010430109436601</v>
      </c>
      <c r="G206" s="12">
        <v>-0.56296464299997295</v>
      </c>
      <c r="H206" s="12">
        <v>0.22286034189374301</v>
      </c>
      <c r="J206" s="11">
        <v>0</v>
      </c>
      <c r="K206" s="11" t="e">
        <f t="shared" ref="K206" ca="1" si="199">LN(INDEX(P$4:P$5999,M205))</f>
        <v>#NAME?</v>
      </c>
      <c r="L206" s="11">
        <v>0</v>
      </c>
      <c r="M206" s="30"/>
      <c r="O206" t="e">
        <f ca="1"/>
        <v>#NAME?</v>
      </c>
      <c r="P206" t="e">
        <f ca="1"/>
        <v>#NAME?</v>
      </c>
      <c r="Q206" t="e">
        <f ca="1"/>
        <v>#NAME?</v>
      </c>
      <c r="S206" s="43" t="e">
        <f ca="1"/>
        <v>#NAME?</v>
      </c>
      <c r="T206" s="43" t="e">
        <f ca="1"/>
        <v>#NAME?</v>
      </c>
      <c r="U206" s="43" t="e">
        <f ca="1"/>
        <v>#NAME?</v>
      </c>
    </row>
    <row r="207" spans="1:21" x14ac:dyDescent="0.35">
      <c r="A207" s="40">
        <f ca="1">INDEX('Flow probs &amp; rates'!$Z$5:$Z$5999,D205)</f>
        <v>1.9826405713189985E-2</v>
      </c>
      <c r="B207" s="40">
        <f ca="1">INDEX('Flow probs &amp; rates'!$AA$5:$AA$5999,D205)</f>
        <v>2.2539006536296636E-2</v>
      </c>
      <c r="C207" s="40">
        <f ca="1">INDEX('Flow probs &amp; rates'!$AB$5:$AB$5999,D205)</f>
        <v>0.95763458775051347</v>
      </c>
      <c r="D207" s="12"/>
      <c r="E207" s="12"/>
      <c r="F207" s="12">
        <v>1.6221365687152399E-2</v>
      </c>
      <c r="G207" s="12">
        <v>3.00230984697103E-2</v>
      </c>
      <c r="H207" s="12">
        <v>-4.6244464166936602E-2</v>
      </c>
      <c r="J207" s="11">
        <v>0</v>
      </c>
      <c r="K207" s="11">
        <v>0</v>
      </c>
      <c r="L207" s="11" t="e">
        <f t="shared" ref="L207" ca="1" si="200">LN(INDEX(Q$4:Q$5999,M205))</f>
        <v>#NAME?</v>
      </c>
      <c r="M207" s="30"/>
      <c r="O207" t="e">
        <f ca="1"/>
        <v>#NAME?</v>
      </c>
      <c r="P207" t="e">
        <f ca="1"/>
        <v>#NAME?</v>
      </c>
      <c r="Q207" t="e">
        <f ca="1"/>
        <v>#NAME?</v>
      </c>
      <c r="S207" s="43" t="e">
        <f ca="1"/>
        <v>#NAME?</v>
      </c>
      <c r="T207" s="43" t="e">
        <f ca="1"/>
        <v>#NAME?</v>
      </c>
      <c r="U207" s="43" t="e">
        <f ca="1"/>
        <v>#NAME?</v>
      </c>
    </row>
    <row r="208" spans="1:21" x14ac:dyDescent="0.35">
      <c r="A208" s="40">
        <f ca="1">INDEX('Flow probs &amp; rates'!$T$5:$T$5999,D208)</f>
        <v>0.97418223689433214</v>
      </c>
      <c r="B208" s="40">
        <f ca="1">INDEX('Flow probs &amp; rates'!$U$5:$U$5999,D208)</f>
        <v>1.294907998709657E-2</v>
      </c>
      <c r="C208" s="40">
        <f ca="1">INDEX('Flow probs &amp; rates'!$V$5:$V$5999,D208)</f>
        <v>1.2868683118571271E-2</v>
      </c>
      <c r="D208" s="12">
        <v>69</v>
      </c>
      <c r="E208" s="12"/>
      <c r="F208" s="12">
        <v>-2.85091627811551E-2</v>
      </c>
      <c r="G208" s="12">
        <v>1.6734597125244E-2</v>
      </c>
      <c r="H208" s="12">
        <v>1.1774565655910899E-2</v>
      </c>
      <c r="J208" s="11" t="e">
        <f t="shared" ref="J208" ca="1" si="201">LN(INDEX(O$4:O$5999,M208))</f>
        <v>#NAME?</v>
      </c>
      <c r="K208" s="11">
        <v>0</v>
      </c>
      <c r="L208" s="11">
        <v>0</v>
      </c>
      <c r="M208" s="30">
        <v>409</v>
      </c>
      <c r="N208">
        <v>103</v>
      </c>
      <c r="O208" t="e">
        <f t="array" aca="1" ref="O208:Q213" ca="1">[1]!evect(INDEX(A$4:A$5999,N208):INDEX(C$6:C$5999,N208))</f>
        <v>#NAME?</v>
      </c>
      <c r="P208" t="e">
        <f ca="1"/>
        <v>#NAME?</v>
      </c>
      <c r="Q208" t="e">
        <f ca="1"/>
        <v>#NAME?</v>
      </c>
      <c r="S208" s="43" t="e">
        <f t="array" aca="1" ref="S208:U210" ca="1">MMULT(INDEX(O$5:O$5999,M208):INDEX(Q$7:Q$5999,M208),MMULT(J208:L210,MINVERSE(INDEX(O$5:O$5999,M208):INDEX(Q$7:Q$5999,M208))))</f>
        <v>#NAME?</v>
      </c>
      <c r="T208" s="43" t="e">
        <f ca="1"/>
        <v>#NAME?</v>
      </c>
      <c r="U208" s="43" t="e">
        <f ca="1"/>
        <v>#NAME?</v>
      </c>
    </row>
    <row r="209" spans="1:21" x14ac:dyDescent="0.35">
      <c r="A209" s="40">
        <f ca="1">INDEX('Flow probs &amp; rates'!$W$5:$W$5999,D208)</f>
        <v>0.2425949361720782</v>
      </c>
      <c r="B209" s="40">
        <f ca="1">INDEX('Flow probs &amp; rates'!$X$5:$X$5999,D208)</f>
        <v>0.59208875333603184</v>
      </c>
      <c r="C209" s="40">
        <f ca="1">INDEX('Flow probs &amp; rates'!$Y$5:$Y$5999,D208)</f>
        <v>0.16531631049188997</v>
      </c>
      <c r="D209" s="12"/>
      <c r="E209" s="12"/>
      <c r="F209" s="12">
        <v>0.31528779218811298</v>
      </c>
      <c r="G209" s="12">
        <v>-0.53092830781699796</v>
      </c>
      <c r="H209" s="12">
        <v>0.215640515628885</v>
      </c>
      <c r="J209" s="11">
        <v>0</v>
      </c>
      <c r="K209" s="11" t="e">
        <f t="shared" ref="K209" ca="1" si="202">LN(INDEX(P$4:P$5999,M208))</f>
        <v>#NAME?</v>
      </c>
      <c r="L209" s="11">
        <v>0</v>
      </c>
      <c r="M209" s="11"/>
      <c r="O209" t="e">
        <f ca="1"/>
        <v>#NAME?</v>
      </c>
      <c r="P209" t="e">
        <f ca="1"/>
        <v>#NAME?</v>
      </c>
      <c r="Q209" t="e">
        <f ca="1"/>
        <v>#NAME?</v>
      </c>
      <c r="S209" s="43" t="e">
        <f ca="1"/>
        <v>#NAME?</v>
      </c>
      <c r="T209" s="43" t="e">
        <f ca="1"/>
        <v>#NAME?</v>
      </c>
      <c r="U209" s="43" t="e">
        <f ca="1"/>
        <v>#NAME?</v>
      </c>
    </row>
    <row r="210" spans="1:21" x14ac:dyDescent="0.35">
      <c r="A210" s="40">
        <f ca="1">INDEX('Flow probs &amp; rates'!$Z$5:$Z$5999,D208)</f>
        <v>1.7406938781280797E-2</v>
      </c>
      <c r="B210" s="40">
        <f ca="1">INDEX('Flow probs &amp; rates'!$AA$5:$AA$5999,D208)</f>
        <v>2.1924342660035595E-2</v>
      </c>
      <c r="C210" s="40">
        <f ca="1">INDEX('Flow probs &amp; rates'!$AB$5:$AB$5999,D208)</f>
        <v>0.96066871855868363</v>
      </c>
      <c r="D210" s="12"/>
      <c r="E210" s="12"/>
      <c r="F210" s="12">
        <v>1.4144829825522599E-2</v>
      </c>
      <c r="G210" s="12">
        <v>2.8737315658842699E-2</v>
      </c>
      <c r="H210" s="12">
        <v>-4.2882145484365503E-2</v>
      </c>
      <c r="J210" s="11">
        <v>0</v>
      </c>
      <c r="K210" s="11">
        <v>0</v>
      </c>
      <c r="L210" s="11" t="e">
        <f t="shared" ref="L210" ca="1" si="203">LN(INDEX(Q$4:Q$5999,M208))</f>
        <v>#NAME?</v>
      </c>
      <c r="M210" s="11"/>
      <c r="O210" t="e">
        <f ca="1"/>
        <v>#NAME?</v>
      </c>
      <c r="P210" t="e">
        <f ca="1"/>
        <v>#NAME?</v>
      </c>
      <c r="Q210" t="e">
        <f ca="1"/>
        <v>#NAME?</v>
      </c>
      <c r="S210" s="43" t="e">
        <f ca="1"/>
        <v>#NAME?</v>
      </c>
      <c r="T210" s="43" t="e">
        <f ca="1"/>
        <v>#NAME?</v>
      </c>
      <c r="U210" s="43" t="e">
        <f ca="1"/>
        <v>#NAME?</v>
      </c>
    </row>
    <row r="211" spans="1:21" x14ac:dyDescent="0.35">
      <c r="A211" s="40">
        <f ca="1">INDEX('Flow probs &amp; rates'!$T$5:$T$5999,D211)</f>
        <v>0.97446324867285594</v>
      </c>
      <c r="B211" s="40">
        <f ca="1">INDEX('Flow probs &amp; rates'!$U$5:$U$5999,D211)</f>
        <v>1.2826108777363546E-2</v>
      </c>
      <c r="C211" s="40">
        <f ca="1">INDEX('Flow probs &amp; rates'!$V$5:$V$5999,D211)</f>
        <v>1.2710642549780439E-2</v>
      </c>
      <c r="D211" s="12">
        <v>70</v>
      </c>
      <c r="E211" s="12"/>
      <c r="F211" s="12">
        <v>-2.8185719093310399E-2</v>
      </c>
      <c r="G211" s="12">
        <v>1.6609177494655802E-2</v>
      </c>
      <c r="H211" s="12">
        <v>1.1576541598708801E-2</v>
      </c>
      <c r="J211" s="11" t="e">
        <f t="shared" ref="J211" ca="1" si="204">LN(INDEX(O$4:O$5999,M211))</f>
        <v>#NAME?</v>
      </c>
      <c r="K211" s="11">
        <v>0</v>
      </c>
      <c r="L211" s="11">
        <v>0</v>
      </c>
      <c r="M211" s="30">
        <v>415</v>
      </c>
      <c r="O211" t="e">
        <f ca="1"/>
        <v>#NAME?</v>
      </c>
      <c r="P211" t="e">
        <f ca="1"/>
        <v>#NAME?</v>
      </c>
      <c r="Q211" t="e">
        <f ca="1"/>
        <v>#NAME?</v>
      </c>
      <c r="S211" s="43" t="e">
        <f t="array" aca="1" ref="S211:U213" ca="1">MMULT(INDEX(O$5:O$5999,M211):INDEX(Q$7:Q$5999,M211),MMULT(J211:L213,MINVERSE(INDEX(O$5:O$5999,M211):INDEX(Q$7:Q$5999,M211))))</f>
        <v>#NAME?</v>
      </c>
      <c r="T211" s="43" t="e">
        <f ca="1"/>
        <v>#NAME?</v>
      </c>
      <c r="U211" s="43" t="e">
        <f ca="1"/>
        <v>#NAME?</v>
      </c>
    </row>
    <row r="212" spans="1:21" x14ac:dyDescent="0.35">
      <c r="A212" s="40">
        <f ca="1">INDEX('Flow probs &amp; rates'!$W$5:$W$5999,D211)</f>
        <v>0.24022388212251888</v>
      </c>
      <c r="B212" s="40">
        <f ca="1">INDEX('Flow probs &amp; rates'!$X$5:$X$5999,D211)</f>
        <v>0.58965154055939417</v>
      </c>
      <c r="C212" s="40">
        <f ca="1">INDEX('Flow probs &amp; rates'!$Y$5:$Y$5999,D211)</f>
        <v>0.17012457731808694</v>
      </c>
      <c r="D212" s="12"/>
      <c r="E212" s="12"/>
      <c r="F212" s="12">
        <v>0.31255955026875698</v>
      </c>
      <c r="G212" s="12">
        <v>-0.53505713496032603</v>
      </c>
      <c r="H212" s="12">
        <v>0.22249758469278599</v>
      </c>
      <c r="J212" s="11">
        <v>0</v>
      </c>
      <c r="K212" s="11" t="e">
        <f t="shared" ref="K212" ca="1" si="205">LN(INDEX(P$4:P$5999,M211))</f>
        <v>#NAME?</v>
      </c>
      <c r="L212" s="11">
        <v>0</v>
      </c>
      <c r="M212" s="30"/>
      <c r="O212" t="e">
        <f ca="1"/>
        <v>#NAME?</v>
      </c>
      <c r="P212" t="e">
        <f ca="1"/>
        <v>#NAME?</v>
      </c>
      <c r="Q212" t="e">
        <f ca="1"/>
        <v>#NAME?</v>
      </c>
      <c r="S212" s="43" t="e">
        <f ca="1"/>
        <v>#NAME?</v>
      </c>
      <c r="T212" s="43" t="e">
        <f ca="1"/>
        <v>#NAME?</v>
      </c>
      <c r="U212" s="43" t="e">
        <f ca="1"/>
        <v>#NAME?</v>
      </c>
    </row>
    <row r="213" spans="1:21" x14ac:dyDescent="0.35">
      <c r="A213" s="40">
        <f ca="1">INDEX('Flow probs &amp; rates'!$Z$5:$Z$5999,D211)</f>
        <v>1.8235626869147283E-2</v>
      </c>
      <c r="B213" s="40">
        <f ca="1">INDEX('Flow probs &amp; rates'!$AA$5:$AA$5999,D211)</f>
        <v>2.1469264101411742E-2</v>
      </c>
      <c r="C213" s="40">
        <f ca="1">INDEX('Flow probs &amp; rates'!$AB$5:$AB$5999,D211)</f>
        <v>0.96029510902944104</v>
      </c>
      <c r="D213" s="12"/>
      <c r="E213" s="12"/>
      <c r="F213" s="12">
        <v>1.5114016096241399E-2</v>
      </c>
      <c r="G213" s="12">
        <v>2.8190305033258499E-2</v>
      </c>
      <c r="H213" s="12">
        <v>-4.3304321139724003E-2</v>
      </c>
      <c r="J213" s="11">
        <v>0</v>
      </c>
      <c r="K213" s="11">
        <v>0</v>
      </c>
      <c r="L213" s="11" t="e">
        <f t="shared" ref="L213" ca="1" si="206">LN(INDEX(Q$4:Q$5999,M211))</f>
        <v>#NAME?</v>
      </c>
      <c r="M213" s="30"/>
      <c r="O213" t="e">
        <f ca="1"/>
        <v>#NAME?</v>
      </c>
      <c r="P213" t="e">
        <f ca="1"/>
        <v>#NAME?</v>
      </c>
      <c r="Q213" t="e">
        <f ca="1"/>
        <v>#NAME?</v>
      </c>
      <c r="S213" s="43" t="e">
        <f ca="1"/>
        <v>#NAME?</v>
      </c>
      <c r="T213" s="43" t="e">
        <f ca="1"/>
        <v>#NAME?</v>
      </c>
      <c r="U213" s="43" t="e">
        <f ca="1"/>
        <v>#NAME?</v>
      </c>
    </row>
    <row r="214" spans="1:21" x14ac:dyDescent="0.35">
      <c r="A214" s="40">
        <f ca="1">INDEX('Flow probs &amp; rates'!$T$5:$T$5999,D214)</f>
        <v>0.97426426696015</v>
      </c>
      <c r="B214" s="40">
        <f ca="1">INDEX('Flow probs &amp; rates'!$U$5:$U$5999,D214)</f>
        <v>1.3237965280930622E-2</v>
      </c>
      <c r="C214" s="40">
        <f ca="1">INDEX('Flow probs &amp; rates'!$V$5:$V$5999,D214)</f>
        <v>1.2497767758919438E-2</v>
      </c>
      <c r="D214" s="12">
        <v>71</v>
      </c>
      <c r="E214" s="12"/>
      <c r="F214" s="12">
        <v>-2.8542146813833699E-2</v>
      </c>
      <c r="G214" s="12">
        <v>1.72038546488241E-2</v>
      </c>
      <c r="H214" s="12">
        <v>1.1338292165157899E-2</v>
      </c>
      <c r="J214" s="11" t="e">
        <f t="shared" ref="J214" ca="1" si="207">LN(INDEX(O$4:O$5999,M214))</f>
        <v>#NAME?</v>
      </c>
      <c r="K214" s="11">
        <v>0</v>
      </c>
      <c r="L214" s="11">
        <v>0</v>
      </c>
      <c r="M214" s="30">
        <v>421</v>
      </c>
      <c r="N214">
        <v>106</v>
      </c>
      <c r="O214" t="e">
        <f t="array" aca="1" ref="O214:Q219" ca="1">[1]!evect(INDEX(A$4:A$5999,N214):INDEX(C$6:C$5999,N214))</f>
        <v>#NAME?</v>
      </c>
      <c r="P214" t="e">
        <f ca="1"/>
        <v>#NAME?</v>
      </c>
      <c r="Q214" t="e">
        <f ca="1"/>
        <v>#NAME?</v>
      </c>
      <c r="S214" s="43" t="e">
        <f t="array" aca="1" ref="S214:U216" ca="1">MMULT(INDEX(O$5:O$5999,M214):INDEX(Q$7:Q$5999,M214),MMULT(J214:L216,MINVERSE(INDEX(O$5:O$5999,M214):INDEX(Q$7:Q$5999,M214))))</f>
        <v>#NAME?</v>
      </c>
      <c r="T214" s="43" t="e">
        <f ca="1"/>
        <v>#NAME?</v>
      </c>
      <c r="U214" s="43" t="e">
        <f ca="1"/>
        <v>#NAME?</v>
      </c>
    </row>
    <row r="215" spans="1:21" x14ac:dyDescent="0.35">
      <c r="A215" s="40">
        <f ca="1">INDEX('Flow probs &amp; rates'!$W$5:$W$5999,D214)</f>
        <v>0.24671242890418804</v>
      </c>
      <c r="B215" s="40">
        <f ca="1">INDEX('Flow probs &amp; rates'!$X$5:$X$5999,D214)</f>
        <v>0.58567263579533857</v>
      </c>
      <c r="C215" s="40">
        <f ca="1">INDEX('Flow probs &amp; rates'!$Y$5:$Y$5999,D214)</f>
        <v>0.16761493530047342</v>
      </c>
      <c r="D215" s="12"/>
      <c r="E215" s="12"/>
      <c r="F215" s="12">
        <v>0.32194966733898001</v>
      </c>
      <c r="G215" s="12">
        <v>-0.54214122065734605</v>
      </c>
      <c r="H215" s="12">
        <v>0.220191553306607</v>
      </c>
      <c r="J215" s="11">
        <v>0</v>
      </c>
      <c r="K215" s="11" t="e">
        <f t="shared" ref="K215" ca="1" si="208">LN(INDEX(P$4:P$5999,M214))</f>
        <v>#NAME?</v>
      </c>
      <c r="L215" s="11">
        <v>0</v>
      </c>
      <c r="M215" s="30"/>
      <c r="O215" t="e">
        <f ca="1"/>
        <v>#NAME?</v>
      </c>
      <c r="P215" t="e">
        <f ca="1"/>
        <v>#NAME?</v>
      </c>
      <c r="Q215" t="e">
        <f ca="1"/>
        <v>#NAME?</v>
      </c>
      <c r="S215" s="43" t="e">
        <f ca="1"/>
        <v>#NAME?</v>
      </c>
      <c r="T215" s="43" t="e">
        <f ca="1"/>
        <v>#NAME?</v>
      </c>
      <c r="U215" s="43" t="e">
        <f ca="1"/>
        <v>#NAME?</v>
      </c>
    </row>
    <row r="216" spans="1:21" x14ac:dyDescent="0.35">
      <c r="A216" s="40">
        <f ca="1">INDEX('Flow probs &amp; rates'!$Z$5:$Z$5999,D214)</f>
        <v>2.0089134493288856E-2</v>
      </c>
      <c r="B216" s="40">
        <f ca="1">INDEX('Flow probs &amp; rates'!$AA$5:$AA$5999,D214)</f>
        <v>2.2134027512018633E-2</v>
      </c>
      <c r="C216" s="40">
        <f ca="1">INDEX('Flow probs &amp; rates'!$AB$5:$AB$5999,D214)</f>
        <v>0.95777683799469249</v>
      </c>
      <c r="D216" s="12"/>
      <c r="E216" s="12"/>
      <c r="F216" s="12">
        <v>1.6819976256399801E-2</v>
      </c>
      <c r="G216" s="12">
        <v>2.91816148001274E-2</v>
      </c>
      <c r="H216" s="12">
        <v>-4.6001591066605202E-2</v>
      </c>
      <c r="J216" s="11">
        <v>0</v>
      </c>
      <c r="K216" s="11">
        <v>0</v>
      </c>
      <c r="L216" s="11" t="e">
        <f t="shared" ref="L216" ca="1" si="209">LN(INDEX(Q$4:Q$5999,M214))</f>
        <v>#NAME?</v>
      </c>
      <c r="M216" s="30"/>
      <c r="O216" t="e">
        <f ca="1"/>
        <v>#NAME?</v>
      </c>
      <c r="P216" t="e">
        <f ca="1"/>
        <v>#NAME?</v>
      </c>
      <c r="Q216" t="e">
        <f ca="1"/>
        <v>#NAME?</v>
      </c>
      <c r="S216" s="43" t="e">
        <f ca="1"/>
        <v>#NAME?</v>
      </c>
      <c r="T216" s="43" t="e">
        <f ca="1"/>
        <v>#NAME?</v>
      </c>
      <c r="U216" s="43" t="e">
        <f ca="1"/>
        <v>#NAME?</v>
      </c>
    </row>
    <row r="217" spans="1:21" x14ac:dyDescent="0.35">
      <c r="A217" s="40">
        <f ca="1">INDEX('Flow probs &amp; rates'!$T$5:$T$5999,D217)</f>
        <v>0.9764118067412535</v>
      </c>
      <c r="B217" s="40">
        <f ca="1">INDEX('Flow probs &amp; rates'!$U$5:$U$5999,D217)</f>
        <v>1.1918254763873377E-2</v>
      </c>
      <c r="C217" s="40">
        <f ca="1">INDEX('Flow probs &amp; rates'!$V$5:$V$5999,D217)</f>
        <v>1.1669938494873085E-2</v>
      </c>
      <c r="D217" s="12">
        <v>72</v>
      </c>
      <c r="E217" s="12"/>
      <c r="F217" s="12">
        <v>-2.6214910646718E-2</v>
      </c>
      <c r="G217" s="12">
        <v>1.55592123371277E-2</v>
      </c>
      <c r="H217" s="12">
        <v>1.0655698309590801E-2</v>
      </c>
      <c r="J217" s="11" t="e">
        <f t="shared" ref="J217" ca="1" si="210">LN(INDEX(O$4:O$5999,M217))</f>
        <v>#NAME?</v>
      </c>
      <c r="K217" s="11">
        <v>0</v>
      </c>
      <c r="L217" s="11">
        <v>0</v>
      </c>
      <c r="M217" s="30">
        <v>427</v>
      </c>
      <c r="O217" t="e">
        <f ca="1"/>
        <v>#NAME?</v>
      </c>
      <c r="P217" t="e">
        <f ca="1"/>
        <v>#NAME?</v>
      </c>
      <c r="Q217" t="e">
        <f ca="1"/>
        <v>#NAME?</v>
      </c>
      <c r="S217" s="43" t="e">
        <f t="array" aca="1" ref="S217:U219" ca="1">MMULT(INDEX(O$5:O$5999,M217):INDEX(Q$7:Q$5999,M217),MMULT(J217:L219,MINVERSE(INDEX(O$5:O$5999,M217):INDEX(Q$7:Q$5999,M217))))</f>
        <v>#NAME?</v>
      </c>
      <c r="T217" s="43" t="e">
        <f ca="1"/>
        <v>#NAME?</v>
      </c>
      <c r="U217" s="43" t="e">
        <f ca="1"/>
        <v>#NAME?</v>
      </c>
    </row>
    <row r="218" spans="1:21" x14ac:dyDescent="0.35">
      <c r="A218" s="40">
        <f ca="1">INDEX('Flow probs &amp; rates'!$W$5:$W$5999,D217)</f>
        <v>0.25808057505933213</v>
      </c>
      <c r="B218" s="40">
        <f ca="1">INDEX('Flow probs &amp; rates'!$X$5:$X$5999,D217)</f>
        <v>0.57756383653720678</v>
      </c>
      <c r="C218" s="40">
        <f ca="1">INDEX('Flow probs &amp; rates'!$Y$5:$Y$5999,D217)</f>
        <v>0.16435558840346107</v>
      </c>
      <c r="D218" s="12"/>
      <c r="E218" s="12"/>
      <c r="F218" s="12">
        <v>0.33848177550631497</v>
      </c>
      <c r="G218" s="12">
        <v>-0.55595537943017304</v>
      </c>
      <c r="H218" s="12">
        <v>0.21747360392385601</v>
      </c>
      <c r="J218" s="11">
        <v>0</v>
      </c>
      <c r="K218" s="11" t="e">
        <f t="shared" ref="K218" ca="1" si="211">LN(INDEX(P$4:P$5999,M217))</f>
        <v>#NAME?</v>
      </c>
      <c r="L218" s="11">
        <v>0</v>
      </c>
      <c r="M218" s="11"/>
      <c r="O218" t="e">
        <f ca="1"/>
        <v>#NAME?</v>
      </c>
      <c r="P218" t="e">
        <f ca="1"/>
        <v>#NAME?</v>
      </c>
      <c r="Q218" t="e">
        <f ca="1"/>
        <v>#NAME?</v>
      </c>
      <c r="S218" s="43" t="e">
        <f ca="1"/>
        <v>#NAME?</v>
      </c>
      <c r="T218" s="43" t="e">
        <f ca="1"/>
        <v>#NAME?</v>
      </c>
      <c r="U218" s="43" t="e">
        <f ca="1"/>
        <v>#NAME?</v>
      </c>
    </row>
    <row r="219" spans="1:21" x14ac:dyDescent="0.35">
      <c r="A219" s="40">
        <f ca="1">INDEX('Flow probs &amp; rates'!$Z$5:$Z$5999,D217)</f>
        <v>2.1567358669338246E-2</v>
      </c>
      <c r="B219" s="40">
        <f ca="1">INDEX('Flow probs &amp; rates'!$AA$5:$AA$5999,D217)</f>
        <v>2.2235010656825031E-2</v>
      </c>
      <c r="C219" s="40">
        <f ca="1">INDEX('Flow probs &amp; rates'!$AB$5:$AB$5999,D217)</f>
        <v>0.95619763067383678</v>
      </c>
      <c r="D219" s="12"/>
      <c r="E219" s="12"/>
      <c r="F219" s="12">
        <v>1.8107767469538801E-2</v>
      </c>
      <c r="G219" s="12">
        <v>2.95344605308888E-2</v>
      </c>
      <c r="H219" s="12">
        <v>-4.7642228000427098E-2</v>
      </c>
      <c r="J219" s="11">
        <v>0</v>
      </c>
      <c r="K219" s="11">
        <v>0</v>
      </c>
      <c r="L219" s="11" t="e">
        <f t="shared" ref="L219" ca="1" si="212">LN(INDEX(Q$4:Q$5999,M217))</f>
        <v>#NAME?</v>
      </c>
      <c r="M219" s="11"/>
      <c r="O219" t="e">
        <f ca="1"/>
        <v>#NAME?</v>
      </c>
      <c r="P219" t="e">
        <f ca="1"/>
        <v>#NAME?</v>
      </c>
      <c r="Q219" t="e">
        <f ca="1"/>
        <v>#NAME?</v>
      </c>
      <c r="S219" s="43" t="e">
        <f ca="1"/>
        <v>#NAME?</v>
      </c>
      <c r="T219" s="43" t="e">
        <f ca="1"/>
        <v>#NAME?</v>
      </c>
      <c r="U219" s="43" t="e">
        <f ca="1"/>
        <v>#NAME?</v>
      </c>
    </row>
    <row r="220" spans="1:21" x14ac:dyDescent="0.35">
      <c r="A220" s="40">
        <f ca="1">INDEX('Flow probs &amp; rates'!$T$5:$T$5999,D220)</f>
        <v>0.97571048757786605</v>
      </c>
      <c r="B220" s="40">
        <f ca="1">INDEX('Flow probs &amp; rates'!$U$5:$U$5999,D220)</f>
        <v>1.2492344548733141E-2</v>
      </c>
      <c r="C220" s="40">
        <f ca="1">INDEX('Flow probs &amp; rates'!$V$5:$V$5999,D220)</f>
        <v>1.1797167873400807E-2</v>
      </c>
      <c r="D220" s="12">
        <v>73</v>
      </c>
      <c r="E220" s="12"/>
      <c r="F220" s="12">
        <v>-2.6972234305358798E-2</v>
      </c>
      <c r="G220" s="12">
        <v>1.6269603255214399E-2</v>
      </c>
      <c r="H220" s="12">
        <v>1.0702631050146299E-2</v>
      </c>
      <c r="J220" s="11" t="e">
        <f t="shared" ref="J220" ca="1" si="213">LN(INDEX(O$4:O$5999,M220))</f>
        <v>#NAME?</v>
      </c>
      <c r="K220" s="11">
        <v>0</v>
      </c>
      <c r="L220" s="11">
        <v>0</v>
      </c>
      <c r="M220" s="30">
        <v>433</v>
      </c>
      <c r="N220">
        <v>109</v>
      </c>
      <c r="O220" t="e">
        <f t="array" aca="1" ref="O220:Q225" ca="1">[1]!evect(INDEX(A$4:A$5999,N220):INDEX(C$6:C$5999,N220))</f>
        <v>#NAME?</v>
      </c>
      <c r="P220" t="e">
        <f ca="1"/>
        <v>#NAME?</v>
      </c>
      <c r="Q220" t="e">
        <f ca="1"/>
        <v>#NAME?</v>
      </c>
      <c r="S220" s="43" t="e">
        <f t="array" aca="1" ref="S220:U222" ca="1">MMULT(INDEX(O$5:O$5999,M220):INDEX(Q$7:Q$5999,M220),MMULT(J220:L222,MINVERSE(INDEX(O$5:O$5999,M220):INDEX(Q$7:Q$5999,M220))))</f>
        <v>#NAME?</v>
      </c>
      <c r="T220" s="43" t="e">
        <f ca="1"/>
        <v>#NAME?</v>
      </c>
      <c r="U220" s="43" t="e">
        <f ca="1"/>
        <v>#NAME?</v>
      </c>
    </row>
    <row r="221" spans="1:21" x14ac:dyDescent="0.35">
      <c r="A221" s="40">
        <f ca="1">INDEX('Flow probs &amp; rates'!$W$5:$W$5999,D220)</f>
        <v>0.25205454361367302</v>
      </c>
      <c r="B221" s="40">
        <f ca="1">INDEX('Flow probs &amp; rates'!$X$5:$X$5999,D220)</f>
        <v>0.58171346592796125</v>
      </c>
      <c r="C221" s="40">
        <f ca="1">INDEX('Flow probs &amp; rates'!$Y$5:$Y$5999,D220)</f>
        <v>0.16623199045836581</v>
      </c>
      <c r="D221" s="12"/>
      <c r="E221" s="12"/>
      <c r="F221" s="12">
        <v>0.329745865764632</v>
      </c>
      <c r="G221" s="12">
        <v>-0.54885927013595004</v>
      </c>
      <c r="H221" s="12">
        <v>0.21911340437131899</v>
      </c>
      <c r="J221" s="11">
        <v>0</v>
      </c>
      <c r="K221" s="11" t="e">
        <f t="shared" ref="K221" ca="1" si="214">LN(INDEX(P$4:P$5999,M220))</f>
        <v>#NAME?</v>
      </c>
      <c r="L221" s="11">
        <v>0</v>
      </c>
      <c r="M221" s="30"/>
      <c r="O221" t="e">
        <f ca="1"/>
        <v>#NAME?</v>
      </c>
      <c r="P221" t="e">
        <f ca="1"/>
        <v>#NAME?</v>
      </c>
      <c r="Q221" t="e">
        <f ca="1"/>
        <v>#NAME?</v>
      </c>
      <c r="S221" s="43" t="e">
        <f ca="1"/>
        <v>#NAME?</v>
      </c>
      <c r="T221" s="43" t="e">
        <f ca="1"/>
        <v>#NAME?</v>
      </c>
      <c r="U221" s="43" t="e">
        <f ca="1"/>
        <v>#NAME?</v>
      </c>
    </row>
    <row r="222" spans="1:21" x14ac:dyDescent="0.35">
      <c r="A222" s="40">
        <f ca="1">INDEX('Flow probs &amp; rates'!$Z$5:$Z$5999,D220)</f>
        <v>2.0018421596555595E-2</v>
      </c>
      <c r="B222" s="40">
        <f ca="1">INDEX('Flow probs &amp; rates'!$AA$5:$AA$5999,D220)</f>
        <v>2.2282994351318714E-2</v>
      </c>
      <c r="C222" s="40">
        <f ca="1">INDEX('Flow probs &amp; rates'!$AB$5:$AB$5999,D220)</f>
        <v>0.9576985840521256</v>
      </c>
      <c r="D222" s="12"/>
      <c r="E222" s="12"/>
      <c r="F222" s="12">
        <v>1.6602787229346799E-2</v>
      </c>
      <c r="G222" s="12">
        <v>2.9483012749503101E-2</v>
      </c>
      <c r="H222" s="12">
        <v>-4.6085799978848097E-2</v>
      </c>
      <c r="J222" s="11">
        <v>0</v>
      </c>
      <c r="K222" s="11">
        <v>0</v>
      </c>
      <c r="L222" s="11" t="e">
        <f t="shared" ref="L222" ca="1" si="215">LN(INDEX(Q$4:Q$5999,M220))</f>
        <v>#NAME?</v>
      </c>
      <c r="M222" s="30"/>
      <c r="O222" t="e">
        <f ca="1"/>
        <v>#NAME?</v>
      </c>
      <c r="P222" t="e">
        <f ca="1"/>
        <v>#NAME?</v>
      </c>
      <c r="Q222" t="e">
        <f ca="1"/>
        <v>#NAME?</v>
      </c>
      <c r="S222" s="43" t="e">
        <f ca="1"/>
        <v>#NAME?</v>
      </c>
      <c r="T222" s="43" t="e">
        <f ca="1"/>
        <v>#NAME?</v>
      </c>
      <c r="U222" s="43" t="e">
        <f ca="1"/>
        <v>#NAME?</v>
      </c>
    </row>
    <row r="223" spans="1:21" x14ac:dyDescent="0.35">
      <c r="A223" s="40">
        <f ca="1">INDEX('Flow probs &amp; rates'!$T$5:$T$5999,D223)</f>
        <v>0.97517558112614999</v>
      </c>
      <c r="B223" s="40">
        <f ca="1">INDEX('Flow probs &amp; rates'!$U$5:$U$5999,D223)</f>
        <v>1.3057313660824113E-2</v>
      </c>
      <c r="C223" s="40">
        <f ca="1">INDEX('Flow probs &amp; rates'!$V$5:$V$5999,D223)</f>
        <v>1.1767105213025899E-2</v>
      </c>
      <c r="D223" s="12">
        <v>74</v>
      </c>
      <c r="E223" s="12"/>
      <c r="F223" s="12">
        <v>-2.7547514775739201E-2</v>
      </c>
      <c r="G223" s="12">
        <v>1.6971501071421102E-2</v>
      </c>
      <c r="H223" s="12">
        <v>1.0576013704318101E-2</v>
      </c>
      <c r="J223" s="11" t="e">
        <f t="shared" ref="J223" ca="1" si="216">LN(INDEX(O$4:O$5999,M223))</f>
        <v>#NAME?</v>
      </c>
      <c r="K223" s="11">
        <v>0</v>
      </c>
      <c r="L223" s="11">
        <v>0</v>
      </c>
      <c r="M223" s="30">
        <v>439</v>
      </c>
      <c r="O223" t="e">
        <f ca="1"/>
        <v>#NAME?</v>
      </c>
      <c r="P223" t="e">
        <f ca="1"/>
        <v>#NAME?</v>
      </c>
      <c r="Q223" t="e">
        <f ca="1"/>
        <v>#NAME?</v>
      </c>
      <c r="S223" s="43" t="e">
        <f t="array" aca="1" ref="S223:U225" ca="1">MMULT(INDEX(O$5:O$5999,M223):INDEX(Q$7:Q$5999,M223),MMULT(J223:L225,MINVERSE(INDEX(O$5:O$5999,M223):INDEX(Q$7:Q$5999,M223))))</f>
        <v>#NAME?</v>
      </c>
      <c r="T223" s="43" t="e">
        <f ca="1"/>
        <v>#NAME?</v>
      </c>
      <c r="U223" s="43" t="e">
        <f ca="1"/>
        <v>#NAME?</v>
      </c>
    </row>
    <row r="224" spans="1:21" x14ac:dyDescent="0.35">
      <c r="A224" s="40">
        <f ca="1">INDEX('Flow probs &amp; rates'!$W$5:$W$5999,D223)</f>
        <v>0.24464962460020717</v>
      </c>
      <c r="B224" s="40">
        <f ca="1">INDEX('Flow probs &amp; rates'!$X$5:$X$5999,D223)</f>
        <v>0.58548717613652901</v>
      </c>
      <c r="C224" s="40">
        <f ca="1">INDEX('Flow probs &amp; rates'!$Y$5:$Y$5999,D223)</f>
        <v>0.16986319926326376</v>
      </c>
      <c r="D224" s="12"/>
      <c r="E224" s="12"/>
      <c r="F224" s="12">
        <v>0.31906182738979599</v>
      </c>
      <c r="G224" s="12">
        <v>-0.54244876403150299</v>
      </c>
      <c r="H224" s="12">
        <v>0.223386936641708</v>
      </c>
      <c r="J224" s="11">
        <v>0</v>
      </c>
      <c r="K224" s="11" t="e">
        <f t="shared" ref="K224" ca="1" si="217">LN(INDEX(P$4:P$5999,M223))</f>
        <v>#NAME?</v>
      </c>
      <c r="L224" s="11">
        <v>0</v>
      </c>
      <c r="M224" s="30"/>
      <c r="O224" t="e">
        <f ca="1"/>
        <v>#NAME?</v>
      </c>
      <c r="P224" t="e">
        <f ca="1"/>
        <v>#NAME?</v>
      </c>
      <c r="Q224" t="e">
        <f ca="1"/>
        <v>#NAME?</v>
      </c>
      <c r="S224" s="43" t="e">
        <f ca="1"/>
        <v>#NAME?</v>
      </c>
      <c r="T224" s="43" t="e">
        <f ca="1"/>
        <v>#NAME?</v>
      </c>
      <c r="U224" s="43" t="e">
        <f ca="1"/>
        <v>#NAME?</v>
      </c>
    </row>
    <row r="225" spans="1:21" x14ac:dyDescent="0.35">
      <c r="A225" s="40">
        <f ca="1">INDEX('Flow probs &amp; rates'!$Z$5:$Z$5999,D223)</f>
        <v>2.0268915521873022E-2</v>
      </c>
      <c r="B225" s="40">
        <f ca="1">INDEX('Flow probs &amp; rates'!$AA$5:$AA$5999,D223)</f>
        <v>2.2179995826713501E-2</v>
      </c>
      <c r="C225" s="40">
        <f ca="1">INDEX('Flow probs &amp; rates'!$AB$5:$AB$5999,D223)</f>
        <v>0.95755108865141347</v>
      </c>
      <c r="D225" s="12"/>
      <c r="E225" s="12"/>
      <c r="F225" s="12">
        <v>1.70259908127199E-2</v>
      </c>
      <c r="G225" s="12">
        <v>2.92514271606437E-2</v>
      </c>
      <c r="H225" s="12">
        <v>-4.6277417973363599E-2</v>
      </c>
      <c r="J225" s="11">
        <v>0</v>
      </c>
      <c r="K225" s="11">
        <v>0</v>
      </c>
      <c r="L225" s="11" t="e">
        <f t="shared" ref="L225" ca="1" si="218">LN(INDEX(Q$4:Q$5999,M223))</f>
        <v>#NAME?</v>
      </c>
      <c r="M225" s="30"/>
      <c r="O225" t="e">
        <f ca="1"/>
        <v>#NAME?</v>
      </c>
      <c r="P225" t="e">
        <f ca="1"/>
        <v>#NAME?</v>
      </c>
      <c r="Q225" t="e">
        <f ca="1"/>
        <v>#NAME?</v>
      </c>
      <c r="S225" s="43" t="e">
        <f ca="1"/>
        <v>#NAME?</v>
      </c>
      <c r="T225" s="43" t="e">
        <f ca="1"/>
        <v>#NAME?</v>
      </c>
      <c r="U225" s="43" t="e">
        <f ca="1"/>
        <v>#NAME?</v>
      </c>
    </row>
    <row r="226" spans="1:21" x14ac:dyDescent="0.35">
      <c r="A226" s="40">
        <f ca="1">INDEX('Flow probs &amp; rates'!$T$5:$T$5999,D226)</f>
        <v>0.97484291437101034</v>
      </c>
      <c r="B226" s="40">
        <f ca="1">INDEX('Flow probs &amp; rates'!$U$5:$U$5999,D226)</f>
        <v>1.294562862354715E-2</v>
      </c>
      <c r="C226" s="40">
        <f ca="1">INDEX('Flow probs &amp; rates'!$V$5:$V$5999,D226)</f>
        <v>1.2211457005442473E-2</v>
      </c>
      <c r="D226" s="12">
        <v>75</v>
      </c>
      <c r="E226" s="12"/>
      <c r="F226" s="12">
        <v>-2.7961741944683101E-2</v>
      </c>
      <c r="G226" s="12">
        <v>1.6940204795651202E-2</v>
      </c>
      <c r="H226" s="12">
        <v>1.1021537159230399E-2</v>
      </c>
      <c r="J226" s="11" t="e">
        <f t="shared" ref="J226" ca="1" si="219">LN(INDEX(O$4:O$5999,M226))</f>
        <v>#NAME?</v>
      </c>
      <c r="K226" s="11">
        <v>0</v>
      </c>
      <c r="L226" s="11">
        <v>0</v>
      </c>
      <c r="M226" s="30">
        <v>445</v>
      </c>
      <c r="N226">
        <v>112</v>
      </c>
      <c r="O226" t="e">
        <f t="array" aca="1" ref="O226:Q231" ca="1">[1]!evect(INDEX(A$4:A$5999,N226):INDEX(C$6:C$5999,N226))</f>
        <v>#NAME?</v>
      </c>
      <c r="P226" t="e">
        <f ca="1"/>
        <v>#NAME?</v>
      </c>
      <c r="Q226" t="e">
        <f ca="1"/>
        <v>#NAME?</v>
      </c>
      <c r="S226" s="43" t="e">
        <f t="array" aca="1" ref="S226:U228" ca="1">MMULT(INDEX(O$5:O$5999,M226):INDEX(Q$7:Q$5999,M226),MMULT(J226:L228,MINVERSE(INDEX(O$5:O$5999,M226):INDEX(Q$7:Q$5999,M226))))</f>
        <v>#NAME?</v>
      </c>
      <c r="T226" s="43" t="e">
        <f ca="1"/>
        <v>#NAME?</v>
      </c>
      <c r="U226" s="43" t="e">
        <f ca="1"/>
        <v>#NAME?</v>
      </c>
    </row>
    <row r="227" spans="1:21" x14ac:dyDescent="0.35">
      <c r="A227" s="40">
        <f ca="1">INDEX('Flow probs &amp; rates'!$W$5:$W$5999,D226)</f>
        <v>0.25091620015730859</v>
      </c>
      <c r="B227" s="40">
        <f ca="1">INDEX('Flow probs &amp; rates'!$X$5:$X$5999,D226)</f>
        <v>0.57632135841400012</v>
      </c>
      <c r="C227" s="40">
        <f ca="1">INDEX('Flow probs &amp; rates'!$Y$5:$Y$5999,D226)</f>
        <v>0.17276244142869127</v>
      </c>
      <c r="D227" s="12"/>
      <c r="E227" s="12"/>
      <c r="F227" s="12">
        <v>0.32955453887283798</v>
      </c>
      <c r="G227" s="12">
        <v>-0.55858999810199805</v>
      </c>
      <c r="H227" s="12">
        <v>0.22903545922861299</v>
      </c>
      <c r="J227" s="11">
        <v>0</v>
      </c>
      <c r="K227" s="11" t="e">
        <f t="shared" ref="K227" ca="1" si="220">LN(INDEX(P$4:P$5999,M226))</f>
        <v>#NAME?</v>
      </c>
      <c r="L227" s="11">
        <v>0</v>
      </c>
      <c r="M227" s="11"/>
      <c r="O227" t="e">
        <f ca="1"/>
        <v>#NAME?</v>
      </c>
      <c r="P227" t="e">
        <f ca="1"/>
        <v>#NAME?</v>
      </c>
      <c r="Q227" t="e">
        <f ca="1"/>
        <v>#NAME?</v>
      </c>
      <c r="S227" s="43" t="e">
        <f ca="1"/>
        <v>#NAME?</v>
      </c>
      <c r="T227" s="43" t="e">
        <f ca="1"/>
        <v>#NAME?</v>
      </c>
      <c r="U227" s="43" t="e">
        <f ca="1"/>
        <v>#NAME?</v>
      </c>
    </row>
    <row r="228" spans="1:21" x14ac:dyDescent="0.35">
      <c r="A228" s="40">
        <f ca="1">INDEX('Flow probs &amp; rates'!$Z$5:$Z$5999,D226)</f>
        <v>2.1704662719112162E-2</v>
      </c>
      <c r="B228" s="40">
        <f ca="1">INDEX('Flow probs &amp; rates'!$AA$5:$AA$5999,D226)</f>
        <v>2.2670565559488504E-2</v>
      </c>
      <c r="C228" s="40">
        <f ca="1">INDEX('Flow probs &amp; rates'!$AB$5:$AB$5999,D226)</f>
        <v>0.95562477172139926</v>
      </c>
      <c r="D228" s="12"/>
      <c r="E228" s="12"/>
      <c r="F228" s="12">
        <v>1.8303936908226699E-2</v>
      </c>
      <c r="G228" s="12">
        <v>3.0145974682481699E-2</v>
      </c>
      <c r="H228" s="12">
        <v>-4.8449911601042402E-2</v>
      </c>
      <c r="J228" s="11">
        <v>0</v>
      </c>
      <c r="K228" s="11">
        <v>0</v>
      </c>
      <c r="L228" s="11" t="e">
        <f t="shared" ref="L228" ca="1" si="221">LN(INDEX(Q$4:Q$5999,M226))</f>
        <v>#NAME?</v>
      </c>
      <c r="M228" s="11"/>
      <c r="O228" t="e">
        <f ca="1"/>
        <v>#NAME?</v>
      </c>
      <c r="P228" t="e">
        <f ca="1"/>
        <v>#NAME?</v>
      </c>
      <c r="Q228" t="e">
        <f ca="1"/>
        <v>#NAME?</v>
      </c>
      <c r="S228" s="43" t="e">
        <f ca="1"/>
        <v>#NAME?</v>
      </c>
      <c r="T228" s="43" t="e">
        <f ca="1"/>
        <v>#NAME?</v>
      </c>
      <c r="U228" s="43" t="e">
        <f ca="1"/>
        <v>#NAME?</v>
      </c>
    </row>
    <row r="229" spans="1:21" x14ac:dyDescent="0.35">
      <c r="A229" s="40">
        <f ca="1">INDEX('Flow probs &amp; rates'!$T$5:$T$5999,D229)</f>
        <v>0.97517911391790346</v>
      </c>
      <c r="B229" s="40">
        <f ca="1">INDEX('Flow probs &amp; rates'!$U$5:$U$5999,D229)</f>
        <v>1.2065836879866324E-2</v>
      </c>
      <c r="C229" s="40">
        <f ca="1">INDEX('Flow probs &amp; rates'!$V$5:$V$5999,D229)</f>
        <v>1.2755049202230266E-2</v>
      </c>
      <c r="D229" s="12">
        <v>76</v>
      </c>
      <c r="E229" s="12"/>
      <c r="F229" s="12">
        <v>-2.7597241432634999E-2</v>
      </c>
      <c r="G229" s="12">
        <v>1.5932233900514198E-2</v>
      </c>
      <c r="H229" s="12">
        <v>1.16650075321194E-2</v>
      </c>
      <c r="J229" s="11" t="e">
        <f t="shared" ref="J229" ca="1" si="222">LN(INDEX(O$4:O$5999,M229))</f>
        <v>#NAME?</v>
      </c>
      <c r="K229" s="11">
        <v>0</v>
      </c>
      <c r="L229" s="11">
        <v>0</v>
      </c>
      <c r="M229" s="30">
        <v>451</v>
      </c>
      <c r="O229" t="e">
        <f ca="1"/>
        <v>#NAME?</v>
      </c>
      <c r="P229" t="e">
        <f ca="1"/>
        <v>#NAME?</v>
      </c>
      <c r="Q229" t="e">
        <f ca="1"/>
        <v>#NAME?</v>
      </c>
      <c r="S229" s="43" t="e">
        <f t="array" aca="1" ref="S229:U231" ca="1">MMULT(INDEX(O$5:O$5999,M229):INDEX(Q$7:Q$5999,M229),MMULT(J229:L231,MINVERSE(INDEX(O$5:O$5999,M229):INDEX(Q$7:Q$5999,M229))))</f>
        <v>#NAME?</v>
      </c>
      <c r="T229" s="43" t="e">
        <f ca="1"/>
        <v>#NAME?</v>
      </c>
      <c r="U229" s="43" t="e">
        <f ca="1"/>
        <v>#NAME?</v>
      </c>
    </row>
    <row r="230" spans="1:21" x14ac:dyDescent="0.35">
      <c r="A230" s="40">
        <f ca="1">INDEX('Flow probs &amp; rates'!$W$5:$W$5999,D229)</f>
        <v>0.26321872616021508</v>
      </c>
      <c r="B230" s="40">
        <f ca="1">INDEX('Flow probs &amp; rates'!$X$5:$X$5999,D229)</f>
        <v>0.56420294853162645</v>
      </c>
      <c r="C230" s="40">
        <f ca="1">INDEX('Flow probs &amp; rates'!$Y$5:$Y$5999,D229)</f>
        <v>0.17257832530815845</v>
      </c>
      <c r="D230" s="12"/>
      <c r="E230" s="12"/>
      <c r="F230" s="12">
        <v>0.34913266128037701</v>
      </c>
      <c r="G230" s="12">
        <v>-0.57958127938458603</v>
      </c>
      <c r="H230" s="12">
        <v>0.230448618104208</v>
      </c>
      <c r="J230" s="11">
        <v>0</v>
      </c>
      <c r="K230" s="11" t="e">
        <f t="shared" ref="K230" ca="1" si="223">LN(INDEX(P$4:P$5999,M229))</f>
        <v>#NAME?</v>
      </c>
      <c r="L230" s="11">
        <v>0</v>
      </c>
      <c r="M230" s="30"/>
      <c r="O230" t="e">
        <f ca="1"/>
        <v>#NAME?</v>
      </c>
      <c r="P230" t="e">
        <f ca="1"/>
        <v>#NAME?</v>
      </c>
      <c r="Q230" t="e">
        <f ca="1"/>
        <v>#NAME?</v>
      </c>
      <c r="S230" s="43" t="e">
        <f ca="1"/>
        <v>#NAME?</v>
      </c>
      <c r="T230" s="43" t="e">
        <f ca="1"/>
        <v>#NAME?</v>
      </c>
      <c r="U230" s="43" t="e">
        <f ca="1"/>
        <v>#NAME?</v>
      </c>
    </row>
    <row r="231" spans="1:21" x14ac:dyDescent="0.35">
      <c r="A231" s="40">
        <f ca="1">INDEX('Flow probs &amp; rates'!$Z$5:$Z$5999,D229)</f>
        <v>2.1367384896837979E-2</v>
      </c>
      <c r="B231" s="40">
        <f ca="1">INDEX('Flow probs &amp; rates'!$AA$5:$AA$5999,D229)</f>
        <v>2.067640073536681E-2</v>
      </c>
      <c r="C231" s="40">
        <f ca="1">INDEX('Flow probs &amp; rates'!$AB$5:$AB$5999,D229)</f>
        <v>0.95795621436779521</v>
      </c>
      <c r="D231" s="12"/>
      <c r="E231" s="12"/>
      <c r="F231" s="12">
        <v>1.8059076633547302E-2</v>
      </c>
      <c r="G231" s="12">
        <v>2.77194020697096E-2</v>
      </c>
      <c r="H231" s="12">
        <v>-4.5778478703257901E-2</v>
      </c>
      <c r="J231" s="11">
        <v>0</v>
      </c>
      <c r="K231" s="11">
        <v>0</v>
      </c>
      <c r="L231" s="11" t="e">
        <f t="shared" ref="L231" ca="1" si="224">LN(INDEX(Q$4:Q$5999,M229))</f>
        <v>#NAME?</v>
      </c>
      <c r="M231" s="30"/>
      <c r="O231" t="e">
        <f ca="1"/>
        <v>#NAME?</v>
      </c>
      <c r="P231" t="e">
        <f ca="1"/>
        <v>#NAME?</v>
      </c>
      <c r="Q231" t="e">
        <f ca="1"/>
        <v>#NAME?</v>
      </c>
      <c r="S231" s="43" t="e">
        <f ca="1"/>
        <v>#NAME?</v>
      </c>
      <c r="T231" s="43" t="e">
        <f ca="1"/>
        <v>#NAME?</v>
      </c>
      <c r="U231" s="43" t="e">
        <f ca="1"/>
        <v>#NAME?</v>
      </c>
    </row>
    <row r="232" spans="1:21" x14ac:dyDescent="0.35">
      <c r="A232" s="40">
        <f ca="1">INDEX('Flow probs &amp; rates'!$T$5:$T$5999,D232)</f>
        <v>0.97545522334316881</v>
      </c>
      <c r="B232" s="40">
        <f ca="1">INDEX('Flow probs &amp; rates'!$U$5:$U$5999,D232)</f>
        <v>1.2785098575823602E-2</v>
      </c>
      <c r="C232" s="40">
        <f ca="1">INDEX('Flow probs &amp; rates'!$V$5:$V$5999,D232)</f>
        <v>1.175967808100759E-2</v>
      </c>
      <c r="D232" s="12">
        <v>77</v>
      </c>
      <c r="E232" s="12"/>
      <c r="F232" s="12">
        <v>-2.7392959910842101E-2</v>
      </c>
      <c r="G232" s="12">
        <v>1.66548421490713E-2</v>
      </c>
      <c r="H232" s="12">
        <v>1.07381177617701E-2</v>
      </c>
      <c r="J232" s="11" t="e">
        <f t="shared" ref="J232" ca="1" si="225">LN(INDEX(O$4:O$5999,M232))</f>
        <v>#NAME?</v>
      </c>
      <c r="K232" s="11">
        <v>0</v>
      </c>
      <c r="L232" s="11">
        <v>0</v>
      </c>
      <c r="M232" s="30">
        <v>457</v>
      </c>
      <c r="N232">
        <v>115</v>
      </c>
      <c r="O232" t="e">
        <f t="array" aca="1" ref="O232:Q237" ca="1">[1]!evect(INDEX(A$4:A$5999,N232):INDEX(C$6:C$5999,N232))</f>
        <v>#NAME?</v>
      </c>
      <c r="P232" t="e">
        <f ca="1"/>
        <v>#NAME?</v>
      </c>
      <c r="Q232" t="e">
        <f ca="1"/>
        <v>#NAME?</v>
      </c>
      <c r="S232" s="43" t="e">
        <f t="array" aca="1" ref="S232:U234" ca="1">MMULT(INDEX(O$5:O$5999,M232):INDEX(Q$7:Q$5999,M232),MMULT(J232:L234,MINVERSE(INDEX(O$5:O$5999,M232):INDEX(Q$7:Q$5999,M232))))</f>
        <v>#NAME?</v>
      </c>
      <c r="T232" s="43" t="e">
        <f ca="1"/>
        <v>#NAME?</v>
      </c>
      <c r="U232" s="43" t="e">
        <f ca="1"/>
        <v>#NAME?</v>
      </c>
    </row>
    <row r="233" spans="1:21" x14ac:dyDescent="0.35">
      <c r="A233" s="40">
        <f ca="1">INDEX('Flow probs &amp; rates'!$W$5:$W$5999,D232)</f>
        <v>0.26212666781722999</v>
      </c>
      <c r="B233" s="40">
        <f ca="1">INDEX('Flow probs &amp; rates'!$X$5:$X$5999,D232)</f>
        <v>0.58114012343365262</v>
      </c>
      <c r="C233" s="40">
        <f ca="1">INDEX('Flow probs &amp; rates'!$Y$5:$Y$5999,D232)</f>
        <v>0.15673320874911745</v>
      </c>
      <c r="D233" s="12"/>
      <c r="E233" s="12"/>
      <c r="F233" s="12">
        <v>0.34316016933912702</v>
      </c>
      <c r="G233" s="12">
        <v>-0.55009580698201399</v>
      </c>
      <c r="H233" s="12">
        <v>0.206935637642888</v>
      </c>
      <c r="J233" s="11">
        <v>0</v>
      </c>
      <c r="K233" s="11" t="e">
        <f t="shared" ref="K233" ca="1" si="226">LN(INDEX(P$4:P$5999,M232))</f>
        <v>#NAME?</v>
      </c>
      <c r="L233" s="11">
        <v>0</v>
      </c>
      <c r="M233" s="30"/>
      <c r="O233" t="e">
        <f ca="1"/>
        <v>#NAME?</v>
      </c>
      <c r="P233" t="e">
        <f ca="1"/>
        <v>#NAME?</v>
      </c>
      <c r="Q233" t="e">
        <f ca="1"/>
        <v>#NAME?</v>
      </c>
      <c r="S233" s="43" t="e">
        <f ca="1"/>
        <v>#NAME?</v>
      </c>
      <c r="T233" s="43" t="e">
        <f ca="1"/>
        <v>#NAME?</v>
      </c>
      <c r="U233" s="43" t="e">
        <f ca="1"/>
        <v>#NAME?</v>
      </c>
    </row>
    <row r="234" spans="1:21" x14ac:dyDescent="0.35">
      <c r="A234" s="40">
        <f ca="1">INDEX('Flow probs &amp; rates'!$Z$5:$Z$5999,D232)</f>
        <v>2.2130499394360084E-2</v>
      </c>
      <c r="B234" s="40">
        <f ca="1">INDEX('Flow probs &amp; rates'!$AA$5:$AA$5999,D232)</f>
        <v>2.3794021070449502E-2</v>
      </c>
      <c r="C234" s="40">
        <f ca="1">INDEX('Flow probs &amp; rates'!$AB$5:$AB$5999,D232)</f>
        <v>0.95407547953519045</v>
      </c>
      <c r="D234" s="12"/>
      <c r="E234" s="12"/>
      <c r="F234" s="12">
        <v>1.8365870347240399E-2</v>
      </c>
      <c r="G234" s="12">
        <v>3.1553535111627097E-2</v>
      </c>
      <c r="H234" s="12">
        <v>-4.9919405458867902E-2</v>
      </c>
      <c r="J234" s="11">
        <v>0</v>
      </c>
      <c r="K234" s="11">
        <v>0</v>
      </c>
      <c r="L234" s="11" t="e">
        <f t="shared" ref="L234" ca="1" si="227">LN(INDEX(Q$4:Q$5999,M232))</f>
        <v>#NAME?</v>
      </c>
      <c r="M234" s="30"/>
      <c r="O234" t="e">
        <f ca="1"/>
        <v>#NAME?</v>
      </c>
      <c r="P234" t="e">
        <f ca="1"/>
        <v>#NAME?</v>
      </c>
      <c r="Q234" t="e">
        <f ca="1"/>
        <v>#NAME?</v>
      </c>
      <c r="S234" s="43" t="e">
        <f ca="1"/>
        <v>#NAME?</v>
      </c>
      <c r="T234" s="43" t="e">
        <f ca="1"/>
        <v>#NAME?</v>
      </c>
      <c r="U234" s="43" t="e">
        <f ca="1"/>
        <v>#NAME?</v>
      </c>
    </row>
    <row r="235" spans="1:21" x14ac:dyDescent="0.35">
      <c r="A235" s="40">
        <f ca="1">INDEX('Flow probs &amp; rates'!$T$5:$T$5999,D235)</f>
        <v>0.97541737582779853</v>
      </c>
      <c r="B235" s="40">
        <f ca="1">INDEX('Flow probs &amp; rates'!$U$5:$U$5999,D235)</f>
        <v>1.1759390950764798E-2</v>
      </c>
      <c r="C235" s="40">
        <f ca="1">INDEX('Flow probs &amp; rates'!$V$5:$V$5999,D235)</f>
        <v>1.2823233221436655E-2</v>
      </c>
      <c r="D235" s="12">
        <v>78</v>
      </c>
      <c r="E235" s="12"/>
      <c r="F235" s="12">
        <v>-2.7338747329425001E-2</v>
      </c>
      <c r="G235" s="12">
        <v>1.55773713715446E-2</v>
      </c>
      <c r="H235" s="12">
        <v>1.1761375957823001E-2</v>
      </c>
      <c r="J235" s="11" t="e">
        <f t="shared" ref="J235" ca="1" si="228">LN(INDEX(O$4:O$5999,M235))</f>
        <v>#NAME?</v>
      </c>
      <c r="K235" s="11">
        <v>0</v>
      </c>
      <c r="L235" s="11">
        <v>0</v>
      </c>
      <c r="M235" s="30">
        <v>463</v>
      </c>
      <c r="O235" t="e">
        <f ca="1"/>
        <v>#NAME?</v>
      </c>
      <c r="P235" t="e">
        <f ca="1"/>
        <v>#NAME?</v>
      </c>
      <c r="Q235" t="e">
        <f ca="1"/>
        <v>#NAME?</v>
      </c>
      <c r="S235" s="43" t="e">
        <f t="array" aca="1" ref="S235:U237" ca="1">MMULT(INDEX(O$5:O$5999,M235):INDEX(Q$7:Q$5999,M235),MMULT(J235:L237,MINVERSE(INDEX(O$5:O$5999,M235):INDEX(Q$7:Q$5999,M235))))</f>
        <v>#NAME?</v>
      </c>
      <c r="T235" s="43" t="e">
        <f ca="1"/>
        <v>#NAME?</v>
      </c>
      <c r="U235" s="43" t="e">
        <f ca="1"/>
        <v>#NAME?</v>
      </c>
    </row>
    <row r="236" spans="1:21" x14ac:dyDescent="0.35">
      <c r="A236" s="40">
        <f ca="1">INDEX('Flow probs &amp; rates'!$W$5:$W$5999,D235)</f>
        <v>0.26895541475037005</v>
      </c>
      <c r="B236" s="40">
        <f ca="1">INDEX('Flow probs &amp; rates'!$X$5:$X$5999,D235)</f>
        <v>0.56058228031469226</v>
      </c>
      <c r="C236" s="40">
        <f ca="1">INDEX('Flow probs &amp; rates'!$Y$5:$Y$5999,D235)</f>
        <v>0.17046230493493775</v>
      </c>
      <c r="D236" s="12"/>
      <c r="E236" s="12"/>
      <c r="F236" s="12">
        <v>0.35811716456624598</v>
      </c>
      <c r="G236" s="12">
        <v>-0.58571978697779203</v>
      </c>
      <c r="H236" s="12">
        <v>0.227602622410293</v>
      </c>
      <c r="J236" s="11">
        <v>0</v>
      </c>
      <c r="K236" s="11" t="e">
        <f t="shared" ref="K236" ca="1" si="229">LN(INDEX(P$4:P$5999,M235))</f>
        <v>#NAME?</v>
      </c>
      <c r="L236" s="11">
        <v>0</v>
      </c>
      <c r="M236" s="11"/>
      <c r="O236" t="e">
        <f ca="1"/>
        <v>#NAME?</v>
      </c>
      <c r="P236" t="e">
        <f ca="1"/>
        <v>#NAME?</v>
      </c>
      <c r="Q236" t="e">
        <f ca="1"/>
        <v>#NAME?</v>
      </c>
      <c r="S236" s="43" t="e">
        <f ca="1"/>
        <v>#NAME?</v>
      </c>
      <c r="T236" s="43" t="e">
        <f ca="1"/>
        <v>#NAME?</v>
      </c>
      <c r="U236" s="43" t="e">
        <f ca="1"/>
        <v>#NAME?</v>
      </c>
    </row>
    <row r="237" spans="1:21" x14ac:dyDescent="0.35">
      <c r="A237" s="40">
        <f ca="1">INDEX('Flow probs &amp; rates'!$Z$5:$Z$5999,D235)</f>
        <v>1.8715881429399669E-2</v>
      </c>
      <c r="B237" s="40">
        <f ca="1">INDEX('Flow probs &amp; rates'!$AA$5:$AA$5999,D235)</f>
        <v>1.9125786870043515E-2</v>
      </c>
      <c r="C237" s="40">
        <f ca="1">INDEX('Flow probs &amp; rates'!$AB$5:$AB$5999,D235)</f>
        <v>0.96215833170055687</v>
      </c>
      <c r="D237" s="12"/>
      <c r="E237" s="12"/>
      <c r="F237" s="12">
        <v>1.54826271704389E-2</v>
      </c>
      <c r="G237" s="12">
        <v>2.5663828575212301E-2</v>
      </c>
      <c r="H237" s="12">
        <v>-4.1146455735439499E-2</v>
      </c>
      <c r="J237" s="11">
        <v>0</v>
      </c>
      <c r="K237" s="11">
        <v>0</v>
      </c>
      <c r="L237" s="11" t="e">
        <f t="shared" ref="L237" ca="1" si="230">LN(INDEX(Q$4:Q$5999,M235))</f>
        <v>#NAME?</v>
      </c>
      <c r="M237" s="11"/>
      <c r="O237" t="e">
        <f ca="1"/>
        <v>#NAME?</v>
      </c>
      <c r="P237" t="e">
        <f ca="1"/>
        <v>#NAME?</v>
      </c>
      <c r="Q237" t="e">
        <f ca="1"/>
        <v>#NAME?</v>
      </c>
      <c r="S237" s="43" t="e">
        <f ca="1"/>
        <v>#NAME?</v>
      </c>
      <c r="T237" s="43" t="e">
        <f ca="1"/>
        <v>#NAME?</v>
      </c>
      <c r="U237" s="43" t="e">
        <f ca="1"/>
        <v>#NAME?</v>
      </c>
    </row>
    <row r="238" spans="1:21" x14ac:dyDescent="0.35">
      <c r="A238" s="40">
        <f ca="1">INDEX('Flow probs &amp; rates'!$T$5:$T$5999,D238)</f>
        <v>0.97671666428429538</v>
      </c>
      <c r="B238" s="40">
        <f ca="1">INDEX('Flow probs &amp; rates'!$U$5:$U$5999,D238)</f>
        <v>1.2217928433559807E-2</v>
      </c>
      <c r="C238" s="40">
        <f ca="1">INDEX('Flow probs &amp; rates'!$V$5:$V$5999,D238)</f>
        <v>1.1065407282144817E-2</v>
      </c>
      <c r="D238" s="12">
        <v>79</v>
      </c>
      <c r="E238" s="12"/>
      <c r="F238" s="12">
        <v>-2.60633253904199E-2</v>
      </c>
      <c r="G238" s="12">
        <v>1.6035577444724902E-2</v>
      </c>
      <c r="H238" s="12">
        <v>1.00277479456944E-2</v>
      </c>
      <c r="J238" s="11" t="e">
        <f t="shared" ref="J238" ca="1" si="231">LN(INDEX(O$4:O$5999,M238))</f>
        <v>#NAME?</v>
      </c>
      <c r="K238" s="11">
        <v>0</v>
      </c>
      <c r="L238" s="11">
        <v>0</v>
      </c>
      <c r="M238" s="30">
        <v>469</v>
      </c>
      <c r="N238">
        <v>118</v>
      </c>
      <c r="O238" t="e">
        <f t="array" aca="1" ref="O238:Q243" ca="1">[1]!evect(INDEX(A$4:A$5999,N238):INDEX(C$6:C$5999,N238))</f>
        <v>#NAME?</v>
      </c>
      <c r="P238" t="e">
        <f ca="1"/>
        <v>#NAME?</v>
      </c>
      <c r="Q238" t="e">
        <f ca="1"/>
        <v>#NAME?</v>
      </c>
      <c r="S238" s="43" t="e">
        <f t="array" aca="1" ref="S238:U240" ca="1">MMULT(INDEX(O$5:O$5999,M238):INDEX(Q$7:Q$5999,M238),MMULT(J238:L240,MINVERSE(INDEX(O$5:O$5999,M238):INDEX(Q$7:Q$5999,M238))))</f>
        <v>#NAME?</v>
      </c>
      <c r="T238" s="43" t="e">
        <f ca="1"/>
        <v>#NAME?</v>
      </c>
      <c r="U238" s="43" t="e">
        <f ca="1"/>
        <v>#NAME?</v>
      </c>
    </row>
    <row r="239" spans="1:21" x14ac:dyDescent="0.35">
      <c r="A239" s="40">
        <f ca="1">INDEX('Flow probs &amp; rates'!$W$5:$W$5999,D238)</f>
        <v>0.26965372516961023</v>
      </c>
      <c r="B239" s="40">
        <f ca="1">INDEX('Flow probs &amp; rates'!$X$5:$X$5999,D238)</f>
        <v>0.57192679151020354</v>
      </c>
      <c r="C239" s="40">
        <f ca="1">INDEX('Flow probs &amp; rates'!$Y$5:$Y$5999,D238)</f>
        <v>0.15841948332018627</v>
      </c>
      <c r="D239" s="12"/>
      <c r="E239" s="12"/>
      <c r="F239" s="12">
        <v>0.35561822944481802</v>
      </c>
      <c r="G239" s="12">
        <v>-0.56593247431759697</v>
      </c>
      <c r="H239" s="12">
        <v>0.210314244872779</v>
      </c>
      <c r="J239" s="11">
        <v>0</v>
      </c>
      <c r="K239" s="11" t="e">
        <f t="shared" ref="K239" ca="1" si="232">LN(INDEX(P$4:P$5999,M238))</f>
        <v>#NAME?</v>
      </c>
      <c r="L239" s="11">
        <v>0</v>
      </c>
      <c r="M239" s="30"/>
      <c r="O239" t="e">
        <f ca="1"/>
        <v>#NAME?</v>
      </c>
      <c r="P239" t="e">
        <f ca="1"/>
        <v>#NAME?</v>
      </c>
      <c r="Q239" t="e">
        <f ca="1"/>
        <v>#NAME?</v>
      </c>
      <c r="S239" s="43" t="e">
        <f ca="1"/>
        <v>#NAME?</v>
      </c>
      <c r="T239" s="43" t="e">
        <f ca="1"/>
        <v>#NAME?</v>
      </c>
      <c r="U239" s="43" t="e">
        <f ca="1"/>
        <v>#NAME?</v>
      </c>
    </row>
    <row r="240" spans="1:21" x14ac:dyDescent="0.35">
      <c r="A240" s="40">
        <f ca="1">INDEX('Flow probs &amp; rates'!$Z$5:$Z$5999,D238)</f>
        <v>1.9964487772131608E-2</v>
      </c>
      <c r="B240" s="40">
        <f ca="1">INDEX('Flow probs &amp; rates'!$AA$5:$AA$5999,D238)</f>
        <v>2.2184859225830356E-2</v>
      </c>
      <c r="C240" s="40">
        <f ca="1">INDEX('Flow probs &amp; rates'!$AB$5:$AB$5999,D238)</f>
        <v>0.95785065300203809</v>
      </c>
      <c r="D240" s="12"/>
      <c r="E240" s="12"/>
      <c r="F240" s="12">
        <v>1.6220011527660901E-2</v>
      </c>
      <c r="G240" s="12">
        <v>2.9584254881591301E-2</v>
      </c>
      <c r="H240" s="12">
        <v>-4.5804266409252802E-2</v>
      </c>
      <c r="J240" s="11">
        <v>0</v>
      </c>
      <c r="K240" s="11">
        <v>0</v>
      </c>
      <c r="L240" s="11" t="e">
        <f t="shared" ref="L240" ca="1" si="233">LN(INDEX(Q$4:Q$5999,M238))</f>
        <v>#NAME?</v>
      </c>
      <c r="M240" s="30"/>
      <c r="O240" t="e">
        <f ca="1"/>
        <v>#NAME?</v>
      </c>
      <c r="P240" t="e">
        <f ca="1"/>
        <v>#NAME?</v>
      </c>
      <c r="Q240" t="e">
        <f ca="1"/>
        <v>#NAME?</v>
      </c>
      <c r="S240" s="43" t="e">
        <f ca="1"/>
        <v>#NAME?</v>
      </c>
      <c r="T240" s="43" t="e">
        <f ca="1"/>
        <v>#NAME?</v>
      </c>
      <c r="U240" s="43" t="e">
        <f ca="1"/>
        <v>#NAME?</v>
      </c>
    </row>
    <row r="241" spans="1:21" x14ac:dyDescent="0.35">
      <c r="A241" s="40">
        <f ca="1">INDEX('Flow probs &amp; rates'!$T$5:$T$5999,D241)</f>
        <v>0.97771206348215978</v>
      </c>
      <c r="B241" s="40">
        <f ca="1">INDEX('Flow probs &amp; rates'!$U$5:$U$5999,D241)</f>
        <v>1.1459462861746388E-2</v>
      </c>
      <c r="C241" s="40">
        <f ca="1">INDEX('Flow probs &amp; rates'!$V$5:$V$5999,D241)</f>
        <v>1.0828473656093804E-2</v>
      </c>
      <c r="D241" s="12">
        <v>80</v>
      </c>
      <c r="E241" s="12"/>
      <c r="F241" s="12">
        <v>-2.4815991723607999E-2</v>
      </c>
      <c r="G241" s="12">
        <v>1.48664469948891E-2</v>
      </c>
      <c r="H241" s="12">
        <v>9.9495447287183299E-3</v>
      </c>
      <c r="J241" s="11" t="e">
        <f t="shared" ref="J241" ca="1" si="234">LN(INDEX(O$4:O$5999,M241))</f>
        <v>#NAME?</v>
      </c>
      <c r="K241" s="11">
        <v>0</v>
      </c>
      <c r="L241" s="11">
        <v>0</v>
      </c>
      <c r="M241" s="30">
        <v>475</v>
      </c>
      <c r="O241" t="e">
        <f ca="1"/>
        <v>#NAME?</v>
      </c>
      <c r="P241" t="e">
        <f ca="1"/>
        <v>#NAME?</v>
      </c>
      <c r="Q241" t="e">
        <f ca="1"/>
        <v>#NAME?</v>
      </c>
      <c r="S241" s="43" t="e">
        <f t="array" aca="1" ref="S241:U243" ca="1">MMULT(INDEX(O$5:O$5999,M241):INDEX(Q$7:Q$5999,M241),MMULT(J241:L243,MINVERSE(INDEX(O$5:O$5999,M241):INDEX(Q$7:Q$5999,M241))))</f>
        <v>#NAME?</v>
      </c>
      <c r="T241" s="43" t="e">
        <f ca="1"/>
        <v>#NAME?</v>
      </c>
      <c r="U241" s="43" t="e">
        <f ca="1"/>
        <v>#NAME?</v>
      </c>
    </row>
    <row r="242" spans="1:21" x14ac:dyDescent="0.35">
      <c r="A242" s="40">
        <f ca="1">INDEX('Flow probs &amp; rates'!$W$5:$W$5999,D241)</f>
        <v>0.26552562612322927</v>
      </c>
      <c r="B242" s="40">
        <f ca="1">INDEX('Flow probs &amp; rates'!$X$5:$X$5999,D241)</f>
        <v>0.58489882813808813</v>
      </c>
      <c r="C242" s="40">
        <f ca="1">INDEX('Flow probs &amp; rates'!$Y$5:$Y$5999,D241)</f>
        <v>0.14957554573868262</v>
      </c>
      <c r="D242" s="12"/>
      <c r="E242" s="12"/>
      <c r="F242" s="12">
        <v>0.346596416498338</v>
      </c>
      <c r="G242" s="12">
        <v>-0.54284338872737803</v>
      </c>
      <c r="H242" s="12">
        <v>0.196246972229039</v>
      </c>
      <c r="J242" s="11">
        <v>0</v>
      </c>
      <c r="K242" s="11" t="e">
        <f t="shared" ref="K242" ca="1" si="235">LN(INDEX(P$4:P$5999,M241))</f>
        <v>#NAME?</v>
      </c>
      <c r="L242" s="11">
        <v>0</v>
      </c>
      <c r="M242" s="30"/>
      <c r="O242" t="e">
        <f ca="1"/>
        <v>#NAME?</v>
      </c>
      <c r="P242" t="e">
        <f ca="1"/>
        <v>#NAME?</v>
      </c>
      <c r="Q242" t="e">
        <f ca="1"/>
        <v>#NAME?</v>
      </c>
      <c r="S242" s="43" t="e">
        <f ca="1"/>
        <v>#NAME?</v>
      </c>
      <c r="T242" s="43" t="e">
        <f ca="1"/>
        <v>#NAME?</v>
      </c>
      <c r="U242" s="43" t="e">
        <f ca="1"/>
        <v>#NAME?</v>
      </c>
    </row>
    <row r="243" spans="1:21" x14ac:dyDescent="0.35">
      <c r="A243" s="40">
        <f ca="1">INDEX('Flow probs &amp; rates'!$Z$5:$Z$5999,D241)</f>
        <v>1.8163449804525122E-2</v>
      </c>
      <c r="B243" s="40">
        <f ca="1">INDEX('Flow probs &amp; rates'!$AA$5:$AA$5999,D241)</f>
        <v>2.2241626849289091E-2</v>
      </c>
      <c r="C243" s="40">
        <f ca="1">INDEX('Flow probs &amp; rates'!$AB$5:$AB$5999,D241)</f>
        <v>0.95959492334618579</v>
      </c>
      <c r="D243" s="12"/>
      <c r="E243" s="12"/>
      <c r="F243" s="12">
        <v>1.4447437315323299E-2</v>
      </c>
      <c r="G243" s="12">
        <v>2.93449680096491E-2</v>
      </c>
      <c r="H243" s="12">
        <v>-4.3792405324972201E-2</v>
      </c>
      <c r="J243" s="11">
        <v>0</v>
      </c>
      <c r="K243" s="11">
        <v>0</v>
      </c>
      <c r="L243" s="11" t="e">
        <f t="shared" ref="L243" ca="1" si="236">LN(INDEX(Q$4:Q$5999,M241))</f>
        <v>#NAME?</v>
      </c>
      <c r="M243" s="30"/>
      <c r="O243" t="e">
        <f ca="1"/>
        <v>#NAME?</v>
      </c>
      <c r="P243" t="e">
        <f ca="1"/>
        <v>#NAME?</v>
      </c>
      <c r="Q243" t="e">
        <f ca="1"/>
        <v>#NAME?</v>
      </c>
      <c r="S243" s="43" t="e">
        <f ca="1"/>
        <v>#NAME?</v>
      </c>
      <c r="T243" s="43" t="e">
        <f ca="1"/>
        <v>#NAME?</v>
      </c>
      <c r="U243" s="43" t="e">
        <f ca="1"/>
        <v>#NAME?</v>
      </c>
    </row>
    <row r="244" spans="1:21" x14ac:dyDescent="0.35">
      <c r="A244" s="40">
        <f ca="1">INDEX('Flow probs &amp; rates'!$T$5:$T$5999,D244)</f>
        <v>0.97524016869787777</v>
      </c>
      <c r="B244" s="40">
        <f ca="1">INDEX('Flow probs &amp; rates'!$U$5:$U$5999,D244)</f>
        <v>1.2895418894556138E-2</v>
      </c>
      <c r="C244" s="40">
        <f ca="1">INDEX('Flow probs &amp; rates'!$V$5:$V$5999,D244)</f>
        <v>1.1864412407566098E-2</v>
      </c>
      <c r="D244" s="12">
        <v>81</v>
      </c>
      <c r="E244" s="12"/>
      <c r="F244" s="12">
        <v>-2.7547971226666499E-2</v>
      </c>
      <c r="G244" s="12">
        <v>1.6772447114962001E-2</v>
      </c>
      <c r="H244" s="12">
        <v>1.07755241117051E-2</v>
      </c>
      <c r="J244" s="11" t="e">
        <f t="shared" ref="J244" ca="1" si="237">LN(INDEX(O$4:O$5999,M244))</f>
        <v>#NAME?</v>
      </c>
      <c r="K244" s="11">
        <v>0</v>
      </c>
      <c r="L244" s="11">
        <v>0</v>
      </c>
      <c r="M244" s="30">
        <v>481</v>
      </c>
      <c r="N244">
        <v>121</v>
      </c>
      <c r="O244" t="e">
        <f t="array" aca="1" ref="O244:Q249" ca="1">[1]!evect(INDEX(A$4:A$5999,N244):INDEX(C$6:C$5999,N244))</f>
        <v>#NAME?</v>
      </c>
      <c r="P244" t="e">
        <f ca="1"/>
        <v>#NAME?</v>
      </c>
      <c r="Q244" t="e">
        <f ca="1"/>
        <v>#NAME?</v>
      </c>
      <c r="S244" s="43" t="e">
        <f t="array" aca="1" ref="S244:U246" ca="1">MMULT(INDEX(O$5:O$5999,M244):INDEX(Q$7:Q$5999,M244),MMULT(J244:L246,MINVERSE(INDEX(O$5:O$5999,M244):INDEX(Q$7:Q$5999,M244))))</f>
        <v>#NAME?</v>
      </c>
      <c r="T244" s="43" t="e">
        <f ca="1"/>
        <v>#NAME?</v>
      </c>
      <c r="U244" s="43" t="e">
        <f ca="1"/>
        <v>#NAME?</v>
      </c>
    </row>
    <row r="245" spans="1:21" x14ac:dyDescent="0.35">
      <c r="A245" s="40">
        <f ca="1">INDEX('Flow probs &amp; rates'!$W$5:$W$5999,D244)</f>
        <v>0.25625706041482815</v>
      </c>
      <c r="B245" s="40">
        <f ca="1">INDEX('Flow probs &amp; rates'!$X$5:$X$5999,D244)</f>
        <v>0.58418906127528425</v>
      </c>
      <c r="C245" s="40">
        <f ca="1">INDEX('Flow probs &amp; rates'!$Y$5:$Y$5999,D244)</f>
        <v>0.15955387830988751</v>
      </c>
      <c r="D245" s="12"/>
      <c r="E245" s="12"/>
      <c r="F245" s="12">
        <v>0.33517371884874803</v>
      </c>
      <c r="G245" s="12">
        <v>-0.54456026722638895</v>
      </c>
      <c r="H245" s="12">
        <v>0.20938654837764001</v>
      </c>
      <c r="J245" s="11">
        <v>0</v>
      </c>
      <c r="K245" s="11" t="e">
        <f t="shared" ref="K245" ca="1" si="238">LN(INDEX(P$4:P$5999,M244))</f>
        <v>#NAME?</v>
      </c>
      <c r="L245" s="11">
        <v>0</v>
      </c>
      <c r="M245" s="11"/>
      <c r="O245" t="e">
        <f ca="1"/>
        <v>#NAME?</v>
      </c>
      <c r="P245" t="e">
        <f ca="1"/>
        <v>#NAME?</v>
      </c>
      <c r="Q245" t="e">
        <f ca="1"/>
        <v>#NAME?</v>
      </c>
      <c r="S245" s="43" t="e">
        <f ca="1"/>
        <v>#NAME?</v>
      </c>
      <c r="T245" s="43" t="e">
        <f ca="1"/>
        <v>#NAME?</v>
      </c>
      <c r="U245" s="43" t="e">
        <f ca="1"/>
        <v>#NAME?</v>
      </c>
    </row>
    <row r="246" spans="1:21" x14ac:dyDescent="0.35">
      <c r="A246" s="40">
        <f ca="1">INDEX('Flow probs &amp; rates'!$Z$5:$Z$5999,D244)</f>
        <v>1.6959405114528068E-2</v>
      </c>
      <c r="B246" s="40">
        <f ca="1">INDEX('Flow probs &amp; rates'!$AA$5:$AA$5999,D244)</f>
        <v>2.2192960383405722E-2</v>
      </c>
      <c r="C246" s="40">
        <f ca="1">INDEX('Flow probs &amp; rates'!$AB$5:$AB$5999,D244)</f>
        <v>0.96084763450206623</v>
      </c>
      <c r="D246" s="12"/>
      <c r="E246" s="12"/>
      <c r="F246" s="12">
        <v>1.33682876791851E-2</v>
      </c>
      <c r="G246" s="12">
        <v>2.9275743767619399E-2</v>
      </c>
      <c r="H246" s="12">
        <v>-4.2644031446804398E-2</v>
      </c>
      <c r="J246" s="11">
        <v>0</v>
      </c>
      <c r="K246" s="11">
        <v>0</v>
      </c>
      <c r="L246" s="11" t="e">
        <f t="shared" ref="L246" ca="1" si="239">LN(INDEX(Q$4:Q$5999,M244))</f>
        <v>#NAME?</v>
      </c>
      <c r="M246" s="11"/>
      <c r="O246" t="e">
        <f ca="1"/>
        <v>#NAME?</v>
      </c>
      <c r="P246" t="e">
        <f ca="1"/>
        <v>#NAME?</v>
      </c>
      <c r="Q246" t="e">
        <f ca="1"/>
        <v>#NAME?</v>
      </c>
      <c r="S246" s="43" t="e">
        <f ca="1"/>
        <v>#NAME?</v>
      </c>
      <c r="T246" s="43" t="e">
        <f ca="1"/>
        <v>#NAME?</v>
      </c>
      <c r="U246" s="43" t="e">
        <f ca="1"/>
        <v>#NAME?</v>
      </c>
    </row>
    <row r="247" spans="1:21" x14ac:dyDescent="0.35">
      <c r="A247" s="40">
        <f ca="1">INDEX('Flow probs &amp; rates'!$T$5:$T$5999,D247)</f>
        <v>0.9754976673266208</v>
      </c>
      <c r="B247" s="40">
        <f ca="1">INDEX('Flow probs &amp; rates'!$U$5:$U$5999,D247)</f>
        <v>1.2502642317125102E-2</v>
      </c>
      <c r="C247" s="40">
        <f ca="1">INDEX('Flow probs &amp; rates'!$V$5:$V$5999,D247)</f>
        <v>1.1999690356254096E-2</v>
      </c>
      <c r="D247" s="12">
        <v>82</v>
      </c>
      <c r="E247" s="12"/>
      <c r="F247" s="12">
        <v>-2.7302946959902E-2</v>
      </c>
      <c r="G247" s="12">
        <v>1.6311917263932E-2</v>
      </c>
      <c r="H247" s="12">
        <v>1.0991029695970199E-2</v>
      </c>
      <c r="J247" s="11" t="e">
        <f t="shared" ref="J247" ca="1" si="240">LN(INDEX(O$4:O$5999,M247))</f>
        <v>#NAME?</v>
      </c>
      <c r="K247" s="11">
        <v>0</v>
      </c>
      <c r="L247" s="11">
        <v>0</v>
      </c>
      <c r="M247" s="30">
        <v>487</v>
      </c>
      <c r="O247" t="e">
        <f ca="1"/>
        <v>#NAME?</v>
      </c>
      <c r="P247" t="e">
        <f ca="1"/>
        <v>#NAME?</v>
      </c>
      <c r="Q247" t="e">
        <f ca="1"/>
        <v>#NAME?</v>
      </c>
      <c r="S247" s="43" t="e">
        <f t="array" aca="1" ref="S247:U249" ca="1">MMULT(INDEX(O$5:O$5999,M247):INDEX(Q$7:Q$5999,M247),MMULT(J247:L249,MINVERSE(INDEX(O$5:O$5999,M247):INDEX(Q$7:Q$5999,M247))))</f>
        <v>#NAME?</v>
      </c>
      <c r="T247" s="43" t="e">
        <f ca="1"/>
        <v>#NAME?</v>
      </c>
      <c r="U247" s="43" t="e">
        <f ca="1"/>
        <v>#NAME?</v>
      </c>
    </row>
    <row r="248" spans="1:21" x14ac:dyDescent="0.35">
      <c r="A248" s="40">
        <f ca="1">INDEX('Flow probs &amp; rates'!$W$5:$W$5999,D247)</f>
        <v>0.26450192274831064</v>
      </c>
      <c r="B248" s="40">
        <f ca="1">INDEX('Flow probs &amp; rates'!$X$5:$X$5999,D247)</f>
        <v>0.57955963915722519</v>
      </c>
      <c r="C248" s="40">
        <f ca="1">INDEX('Flow probs &amp; rates'!$Y$5:$Y$5999,D247)</f>
        <v>0.15593843809446412</v>
      </c>
      <c r="D248" s="12"/>
      <c r="E248" s="12"/>
      <c r="F248" s="12">
        <v>0.34714260992006302</v>
      </c>
      <c r="G248" s="12">
        <v>-0.55245773308608503</v>
      </c>
      <c r="H248" s="12">
        <v>0.20531512316602299</v>
      </c>
      <c r="J248" s="11">
        <v>0</v>
      </c>
      <c r="K248" s="11" t="e">
        <f t="shared" ref="K248" ca="1" si="241">LN(INDEX(P$4:P$5999,M247))</f>
        <v>#NAME?</v>
      </c>
      <c r="L248" s="11">
        <v>0</v>
      </c>
      <c r="M248" s="30"/>
      <c r="O248" t="e">
        <f ca="1"/>
        <v>#NAME?</v>
      </c>
      <c r="P248" t="e">
        <f ca="1"/>
        <v>#NAME?</v>
      </c>
      <c r="Q248" t="e">
        <f ca="1"/>
        <v>#NAME?</v>
      </c>
      <c r="S248" s="43" t="e">
        <f ca="1"/>
        <v>#NAME?</v>
      </c>
      <c r="T248" s="43" t="e">
        <f ca="1"/>
        <v>#NAME?</v>
      </c>
      <c r="U248" s="43" t="e">
        <f ca="1"/>
        <v>#NAME?</v>
      </c>
    </row>
    <row r="249" spans="1:21" x14ac:dyDescent="0.35">
      <c r="A249" s="40">
        <f ca="1">INDEX('Flow probs &amp; rates'!$Z$5:$Z$5999,D247)</f>
        <v>1.799762389569242E-2</v>
      </c>
      <c r="B249" s="40">
        <f ca="1">INDEX('Flow probs &amp; rates'!$AA$5:$AA$5999,D247)</f>
        <v>2.1903340529328966E-2</v>
      </c>
      <c r="C249" s="40">
        <f ca="1">INDEX('Flow probs &amp; rates'!$AB$5:$AB$5999,D247)</f>
        <v>0.96009903557497867</v>
      </c>
      <c r="D249" s="12"/>
      <c r="E249" s="12"/>
      <c r="F249" s="12">
        <v>1.4347749045183201E-2</v>
      </c>
      <c r="G249" s="12">
        <v>2.9003517146581101E-2</v>
      </c>
      <c r="H249" s="12">
        <v>-4.3351266191764201E-2</v>
      </c>
      <c r="J249" s="11">
        <v>0</v>
      </c>
      <c r="K249" s="11">
        <v>0</v>
      </c>
      <c r="L249" s="11" t="e">
        <f t="shared" ref="L249" ca="1" si="242">LN(INDEX(Q$4:Q$5999,M247))</f>
        <v>#NAME?</v>
      </c>
      <c r="M249" s="30"/>
      <c r="O249" t="e">
        <f ca="1"/>
        <v>#NAME?</v>
      </c>
      <c r="P249" t="e">
        <f ca="1"/>
        <v>#NAME?</v>
      </c>
      <c r="Q249" t="e">
        <f ca="1"/>
        <v>#NAME?</v>
      </c>
      <c r="S249" s="43" t="e">
        <f ca="1"/>
        <v>#NAME?</v>
      </c>
      <c r="T249" s="43" t="e">
        <f ca="1"/>
        <v>#NAME?</v>
      </c>
      <c r="U249" s="43" t="e">
        <f ca="1"/>
        <v>#NAME?</v>
      </c>
    </row>
    <row r="250" spans="1:21" x14ac:dyDescent="0.35">
      <c r="A250" s="40">
        <f ca="1">INDEX('Flow probs &amp; rates'!$T$5:$T$5999,D250)</f>
        <v>0.97417007375448572</v>
      </c>
      <c r="B250" s="40">
        <f ca="1">INDEX('Flow probs &amp; rates'!$U$5:$U$5999,D250)</f>
        <v>1.2717755461045541E-2</v>
      </c>
      <c r="C250" s="40">
        <f ca="1">INDEX('Flow probs &amp; rates'!$V$5:$V$5999,D250)</f>
        <v>1.3112170784468644E-2</v>
      </c>
      <c r="D250" s="12">
        <v>83</v>
      </c>
      <c r="E250" s="12"/>
      <c r="F250" s="12">
        <v>-2.88113061452825E-2</v>
      </c>
      <c r="G250" s="12">
        <v>1.6748852701348099E-2</v>
      </c>
      <c r="H250" s="12">
        <v>1.2062453433785701E-2</v>
      </c>
      <c r="J250" s="11" t="e">
        <f t="shared" ref="J250" ca="1" si="243">LN(INDEX(O$4:O$5999,M250))</f>
        <v>#NAME?</v>
      </c>
      <c r="K250" s="11">
        <v>0</v>
      </c>
      <c r="L250" s="11">
        <v>0</v>
      </c>
      <c r="M250" s="30">
        <v>493</v>
      </c>
      <c r="N250">
        <v>124</v>
      </c>
      <c r="O250" t="e">
        <f t="array" aca="1" ref="O250:Q255" ca="1">[1]!evect(INDEX(A$4:A$5999,N250):INDEX(C$6:C$5999,N250))</f>
        <v>#NAME?</v>
      </c>
      <c r="P250" t="e">
        <f ca="1"/>
        <v>#NAME?</v>
      </c>
      <c r="Q250" t="e">
        <f ca="1"/>
        <v>#NAME?</v>
      </c>
      <c r="S250" s="43" t="e">
        <f t="array" aca="1" ref="S250:U252" ca="1">MMULT(INDEX(O$5:O$5999,M250):INDEX(Q$7:Q$5999,M250),MMULT(J250:L252,MINVERSE(INDEX(O$5:O$5999,M250):INDEX(Q$7:Q$5999,M250))))</f>
        <v>#NAME?</v>
      </c>
      <c r="T250" s="43" t="e">
        <f ca="1"/>
        <v>#NAME?</v>
      </c>
      <c r="U250" s="43" t="e">
        <f ca="1"/>
        <v>#NAME?</v>
      </c>
    </row>
    <row r="251" spans="1:21" x14ac:dyDescent="0.35">
      <c r="A251" s="40">
        <f ca="1">INDEX('Flow probs &amp; rates'!$W$5:$W$5999,D250)</f>
        <v>0.26951878839441384</v>
      </c>
      <c r="B251" s="40">
        <f ca="1">INDEX('Flow probs &amp; rates'!$X$5:$X$5999,D250)</f>
        <v>0.56848446067821934</v>
      </c>
      <c r="C251" s="40">
        <f ca="1">INDEX('Flow probs &amp; rates'!$Y$5:$Y$5999,D250)</f>
        <v>0.1619967509273669</v>
      </c>
      <c r="D251" s="12"/>
      <c r="E251" s="12"/>
      <c r="F251" s="12">
        <v>0.35679202265485199</v>
      </c>
      <c r="G251" s="12">
        <v>-0.57201056836139696</v>
      </c>
      <c r="H251" s="12">
        <v>0.21521854570850199</v>
      </c>
      <c r="J251" s="11">
        <v>0</v>
      </c>
      <c r="K251" s="11" t="e">
        <f t="shared" ref="K251" ca="1" si="244">LN(INDEX(P$4:P$5999,M250))</f>
        <v>#NAME?</v>
      </c>
      <c r="L251" s="11">
        <v>0</v>
      </c>
      <c r="M251" s="30"/>
      <c r="O251" t="e">
        <f ca="1"/>
        <v>#NAME?</v>
      </c>
      <c r="P251" t="e">
        <f ca="1"/>
        <v>#NAME?</v>
      </c>
      <c r="Q251" t="e">
        <f ca="1"/>
        <v>#NAME?</v>
      </c>
      <c r="S251" s="43" t="e">
        <f ca="1"/>
        <v>#NAME?</v>
      </c>
      <c r="T251" s="43" t="e">
        <f ca="1"/>
        <v>#NAME?</v>
      </c>
      <c r="U251" s="43" t="e">
        <f ca="1"/>
        <v>#NAME?</v>
      </c>
    </row>
    <row r="252" spans="1:21" x14ac:dyDescent="0.35">
      <c r="A252" s="40">
        <f ca="1">INDEX('Flow probs &amp; rates'!$Z$5:$Z$5999,D250)</f>
        <v>2.0657071900718086E-2</v>
      </c>
      <c r="B252" s="40">
        <f ca="1">INDEX('Flow probs &amp; rates'!$AA$5:$AA$5999,D250)</f>
        <v>2.0830760223671852E-2</v>
      </c>
      <c r="C252" s="40">
        <f ca="1">INDEX('Flow probs &amp; rates'!$AB$5:$AB$5999,D250)</f>
        <v>0.95851216787561011</v>
      </c>
      <c r="D252" s="12"/>
      <c r="E252" s="12"/>
      <c r="F252" s="12">
        <v>1.7214389781371499E-2</v>
      </c>
      <c r="G252" s="12">
        <v>2.7819271744215199E-2</v>
      </c>
      <c r="H252" s="12">
        <v>-4.5033661525506898E-2</v>
      </c>
      <c r="J252" s="11">
        <v>0</v>
      </c>
      <c r="K252" s="11">
        <v>0</v>
      </c>
      <c r="L252" s="11" t="e">
        <f t="shared" ref="L252" ca="1" si="245">LN(INDEX(Q$4:Q$5999,M250))</f>
        <v>#NAME?</v>
      </c>
      <c r="M252" s="30"/>
      <c r="O252" t="e">
        <f ca="1"/>
        <v>#NAME?</v>
      </c>
      <c r="P252" t="e">
        <f ca="1"/>
        <v>#NAME?</v>
      </c>
      <c r="Q252" t="e">
        <f ca="1"/>
        <v>#NAME?</v>
      </c>
      <c r="S252" s="43" t="e">
        <f ca="1"/>
        <v>#NAME?</v>
      </c>
      <c r="T252" s="43" t="e">
        <f ca="1"/>
        <v>#NAME?</v>
      </c>
      <c r="U252" s="43" t="e">
        <f ca="1"/>
        <v>#NAME?</v>
      </c>
    </row>
    <row r="253" spans="1:21" x14ac:dyDescent="0.35">
      <c r="A253" s="40">
        <f ca="1">INDEX('Flow probs &amp; rates'!$T$5:$T$5999,D253)</f>
        <v>0.97421506327249918</v>
      </c>
      <c r="B253" s="40">
        <f ca="1">INDEX('Flow probs &amp; rates'!$U$5:$U$5999,D253)</f>
        <v>1.2528030901875304E-2</v>
      </c>
      <c r="C253" s="40">
        <f ca="1">INDEX('Flow probs &amp; rates'!$V$5:$V$5999,D253)</f>
        <v>1.3256905825625573E-2</v>
      </c>
      <c r="D253" s="12">
        <v>84</v>
      </c>
      <c r="E253" s="12"/>
      <c r="F253" s="12">
        <v>-2.8604592165496701E-2</v>
      </c>
      <c r="G253" s="12">
        <v>1.6386535540133002E-2</v>
      </c>
      <c r="H253" s="12">
        <v>1.22180566253635E-2</v>
      </c>
      <c r="J253" s="11" t="e">
        <f t="shared" ref="J253" ca="1" si="246">LN(INDEX(O$4:O$5999,M253))</f>
        <v>#NAME?</v>
      </c>
      <c r="K253" s="11">
        <v>0</v>
      </c>
      <c r="L253" s="11">
        <v>0</v>
      </c>
      <c r="M253" s="30">
        <v>499</v>
      </c>
      <c r="O253" t="e">
        <f ca="1"/>
        <v>#NAME?</v>
      </c>
      <c r="P253" t="e">
        <f ca="1"/>
        <v>#NAME?</v>
      </c>
      <c r="Q253" t="e">
        <f ca="1"/>
        <v>#NAME?</v>
      </c>
      <c r="S253" s="43" t="e">
        <f t="array" aca="1" ref="S253:U255" ca="1">MMULT(INDEX(O$5:O$5999,M253):INDEX(Q$7:Q$5999,M253),MMULT(J253:L255,MINVERSE(INDEX(O$5:O$5999,M253):INDEX(Q$7:Q$5999,M253))))</f>
        <v>#NAME?</v>
      </c>
      <c r="T253" s="43" t="e">
        <f ca="1"/>
        <v>#NAME?</v>
      </c>
      <c r="U253" s="43" t="e">
        <f ca="1"/>
        <v>#NAME?</v>
      </c>
    </row>
    <row r="254" spans="1:21" x14ac:dyDescent="0.35">
      <c r="A254" s="40">
        <f ca="1">INDEX('Flow probs &amp; rates'!$W$5:$W$5999,D253)</f>
        <v>0.25820798195207723</v>
      </c>
      <c r="B254" s="40">
        <f ca="1">INDEX('Flow probs &amp; rates'!$X$5:$X$5999,D253)</f>
        <v>0.57679409916489544</v>
      </c>
      <c r="C254" s="40">
        <f ca="1">INDEX('Flow probs &amp; rates'!$Y$5:$Y$5999,D253)</f>
        <v>0.16499791888302734</v>
      </c>
      <c r="D254" s="12"/>
      <c r="E254" s="12"/>
      <c r="F254" s="12">
        <v>0.33932487441734899</v>
      </c>
      <c r="G254" s="12">
        <v>-0.55715241610833099</v>
      </c>
      <c r="H254" s="12">
        <v>0.21782754169098301</v>
      </c>
      <c r="J254" s="11">
        <v>0</v>
      </c>
      <c r="K254" s="11" t="e">
        <f t="shared" ref="K254" ca="1" si="247">LN(INDEX(P$4:P$5999,M253))</f>
        <v>#NAME?</v>
      </c>
      <c r="L254" s="11">
        <v>0</v>
      </c>
      <c r="M254" s="11"/>
      <c r="O254" t="e">
        <f ca="1"/>
        <v>#NAME?</v>
      </c>
      <c r="P254" t="e">
        <f ca="1"/>
        <v>#NAME?</v>
      </c>
      <c r="Q254" t="e">
        <f ca="1"/>
        <v>#NAME?</v>
      </c>
      <c r="S254" s="43" t="e">
        <f ca="1"/>
        <v>#NAME?</v>
      </c>
      <c r="T254" s="43" t="e">
        <f ca="1"/>
        <v>#NAME?</v>
      </c>
      <c r="U254" s="43" t="e">
        <f ca="1"/>
        <v>#NAME?</v>
      </c>
    </row>
    <row r="255" spans="1:21" x14ac:dyDescent="0.35">
      <c r="A255" s="40">
        <f ca="1">INDEX('Flow probs &amp; rates'!$Z$5:$Z$5999,D253)</f>
        <v>2.0868323873704679E-2</v>
      </c>
      <c r="B255" s="40">
        <f ca="1">INDEX('Flow probs &amp; rates'!$AA$5:$AA$5999,D253)</f>
        <v>2.0385942557255957E-2</v>
      </c>
      <c r="C255" s="40">
        <f ca="1">INDEX('Flow probs &amp; rates'!$AB$5:$AB$5999,D253)</f>
        <v>0.95874573356903936</v>
      </c>
      <c r="D255" s="12"/>
      <c r="E255" s="12"/>
      <c r="F255" s="12">
        <v>1.7729016448528701E-2</v>
      </c>
      <c r="G255" s="12">
        <v>2.7034025171604501E-2</v>
      </c>
      <c r="H255" s="12">
        <v>-4.4763041620133302E-2</v>
      </c>
      <c r="J255" s="11">
        <v>0</v>
      </c>
      <c r="K255" s="11">
        <v>0</v>
      </c>
      <c r="L255" s="11" t="e">
        <f t="shared" ref="L255" ca="1" si="248">LN(INDEX(Q$4:Q$5999,M253))</f>
        <v>#NAME?</v>
      </c>
      <c r="M255" s="11"/>
      <c r="O255" t="e">
        <f ca="1"/>
        <v>#NAME?</v>
      </c>
      <c r="P255" t="e">
        <f ca="1"/>
        <v>#NAME?</v>
      </c>
      <c r="Q255" t="e">
        <f ca="1"/>
        <v>#NAME?</v>
      </c>
      <c r="S255" s="43" t="e">
        <f ca="1"/>
        <v>#NAME?</v>
      </c>
      <c r="T255" s="43" t="e">
        <f ca="1"/>
        <v>#NAME?</v>
      </c>
      <c r="U255" s="43" t="e">
        <f ca="1"/>
        <v>#NAME?</v>
      </c>
    </row>
    <row r="256" spans="1:21" x14ac:dyDescent="0.35">
      <c r="A256" s="40">
        <f ca="1">INDEX('Flow probs &amp; rates'!$T$5:$T$5999,D256)</f>
        <v>0.97659283765985483</v>
      </c>
      <c r="B256" s="40">
        <f ca="1">INDEX('Flow probs &amp; rates'!$U$5:$U$5999,D256)</f>
        <v>1.1615813725914671E-2</v>
      </c>
      <c r="C256" s="40">
        <f ca="1">INDEX('Flow probs &amp; rates'!$V$5:$V$5999,D256)</f>
        <v>1.1791348614230489E-2</v>
      </c>
      <c r="D256" s="12">
        <v>85</v>
      </c>
      <c r="E256" s="12"/>
      <c r="F256" s="12">
        <v>-2.61132159998347E-2</v>
      </c>
      <c r="G256" s="12">
        <v>1.5238054889689E-2</v>
      </c>
      <c r="H256" s="12">
        <v>1.0875161110061701E-2</v>
      </c>
      <c r="J256" s="11" t="e">
        <f t="shared" ref="J256" ca="1" si="249">LN(INDEX(O$4:O$5999,M256))</f>
        <v>#NAME?</v>
      </c>
      <c r="K256" s="11">
        <v>0</v>
      </c>
      <c r="L256" s="11">
        <v>0</v>
      </c>
      <c r="M256" s="30">
        <v>505</v>
      </c>
      <c r="N256">
        <v>127</v>
      </c>
      <c r="O256" t="e">
        <f t="array" aca="1" ref="O256:Q261" ca="1">[1]!evect(INDEX(A$4:A$5999,N256):INDEX(C$6:C$5999,N256))</f>
        <v>#NAME?</v>
      </c>
      <c r="P256" t="e">
        <f ca="1"/>
        <v>#NAME?</v>
      </c>
      <c r="Q256" t="e">
        <f ca="1"/>
        <v>#NAME?</v>
      </c>
      <c r="S256" s="43" t="e">
        <f t="array" aca="1" ref="S256:U258" ca="1">MMULT(INDEX(O$5:O$5999,M256):INDEX(Q$7:Q$5999,M256),MMULT(J256:L258,MINVERSE(INDEX(O$5:O$5999,M256):INDEX(Q$7:Q$5999,M256))))</f>
        <v>#NAME?</v>
      </c>
      <c r="T256" s="43" t="e">
        <f ca="1"/>
        <v>#NAME?</v>
      </c>
      <c r="U256" s="43" t="e">
        <f ca="1"/>
        <v>#NAME?</v>
      </c>
    </row>
    <row r="257" spans="1:21" x14ac:dyDescent="0.35">
      <c r="A257" s="40">
        <f ca="1">INDEX('Flow probs &amp; rates'!$W$5:$W$5999,D256)</f>
        <v>0.27137436727381836</v>
      </c>
      <c r="B257" s="40">
        <f ca="1">INDEX('Flow probs &amp; rates'!$X$5:$X$5999,D256)</f>
        <v>0.57110450988989014</v>
      </c>
      <c r="C257" s="40">
        <f ca="1">INDEX('Flow probs &amp; rates'!$Y$5:$Y$5999,D256)</f>
        <v>0.15752112283629152</v>
      </c>
      <c r="D257" s="12"/>
      <c r="E257" s="12"/>
      <c r="F257" s="12">
        <v>0.35767411754363199</v>
      </c>
      <c r="G257" s="12">
        <v>-0.56711898992663401</v>
      </c>
      <c r="H257" s="12">
        <v>0.20944487239611301</v>
      </c>
      <c r="J257" s="11">
        <v>0</v>
      </c>
      <c r="K257" s="11" t="e">
        <f t="shared" ref="K257" ca="1" si="250">LN(INDEX(P$4:P$5999,M256))</f>
        <v>#NAME?</v>
      </c>
      <c r="L257" s="11">
        <v>0</v>
      </c>
      <c r="M257" s="30"/>
      <c r="O257" t="e">
        <f ca="1"/>
        <v>#NAME?</v>
      </c>
      <c r="P257" t="e">
        <f ca="1"/>
        <v>#NAME?</v>
      </c>
      <c r="Q257" t="e">
        <f ca="1"/>
        <v>#NAME?</v>
      </c>
      <c r="S257" s="43" t="e">
        <f ca="1"/>
        <v>#NAME?</v>
      </c>
      <c r="T257" s="43" t="e">
        <f ca="1"/>
        <v>#NAME?</v>
      </c>
      <c r="U257" s="43" t="e">
        <f ca="1"/>
        <v>#NAME?</v>
      </c>
    </row>
    <row r="258" spans="1:21" x14ac:dyDescent="0.35">
      <c r="A258" s="40">
        <f ca="1">INDEX('Flow probs &amp; rates'!$Z$5:$Z$5999,D256)</f>
        <v>2.3724161330933E-2</v>
      </c>
      <c r="B258" s="40">
        <f ca="1">INDEX('Flow probs &amp; rates'!$AA$5:$AA$5999,D256)</f>
        <v>2.1636851243195934E-2</v>
      </c>
      <c r="C258" s="40">
        <f ca="1">INDEX('Flow probs &amp; rates'!$AB$5:$AB$5999,D256)</f>
        <v>0.95463898742587106</v>
      </c>
      <c r="D258" s="12"/>
      <c r="E258" s="12"/>
      <c r="F258" s="12">
        <v>2.02298322861772E-2</v>
      </c>
      <c r="G258" s="12">
        <v>2.88925168419659E-2</v>
      </c>
      <c r="H258" s="12">
        <v>-4.9122349128302302E-2</v>
      </c>
      <c r="J258" s="11">
        <v>0</v>
      </c>
      <c r="K258" s="11">
        <v>0</v>
      </c>
      <c r="L258" s="11" t="e">
        <f t="shared" ref="L258" ca="1" si="251">LN(INDEX(Q$4:Q$5999,M256))</f>
        <v>#NAME?</v>
      </c>
      <c r="M258" s="30"/>
      <c r="O258" t="e">
        <f ca="1"/>
        <v>#NAME?</v>
      </c>
      <c r="P258" t="e">
        <f ca="1"/>
        <v>#NAME?</v>
      </c>
      <c r="Q258" t="e">
        <f ca="1"/>
        <v>#NAME?</v>
      </c>
      <c r="S258" s="43" t="e">
        <f ca="1"/>
        <v>#NAME?</v>
      </c>
      <c r="T258" s="43" t="e">
        <f ca="1"/>
        <v>#NAME?</v>
      </c>
      <c r="U258" s="43" t="e">
        <f ca="1"/>
        <v>#NAME?</v>
      </c>
    </row>
    <row r="259" spans="1:21" x14ac:dyDescent="0.35">
      <c r="A259" s="40">
        <f ca="1">INDEX('Flow probs &amp; rates'!$T$5:$T$5999,D259)</f>
        <v>0.9755734229862506</v>
      </c>
      <c r="B259" s="40">
        <f ca="1">INDEX('Flow probs &amp; rates'!$U$5:$U$5999,D259)</f>
        <v>1.220916490481141E-2</v>
      </c>
      <c r="C259" s="40">
        <f ca="1">INDEX('Flow probs &amp; rates'!$V$5:$V$5999,D259)</f>
        <v>1.2217412108937988E-2</v>
      </c>
      <c r="D259" s="12">
        <v>86</v>
      </c>
      <c r="E259" s="12"/>
      <c r="F259" s="12">
        <v>-2.7307477263187999E-2</v>
      </c>
      <c r="G259" s="12">
        <v>1.6181284872998698E-2</v>
      </c>
      <c r="H259" s="12">
        <v>1.11261923800469E-2</v>
      </c>
      <c r="J259" s="11" t="e">
        <f t="shared" ref="J259" ca="1" si="252">LN(INDEX(O$4:O$5999,M259))</f>
        <v>#NAME?</v>
      </c>
      <c r="K259" s="11">
        <v>0</v>
      </c>
      <c r="L259" s="11">
        <v>0</v>
      </c>
      <c r="M259" s="30">
        <v>511</v>
      </c>
      <c r="O259" t="e">
        <f ca="1"/>
        <v>#NAME?</v>
      </c>
      <c r="P259" t="e">
        <f ca="1"/>
        <v>#NAME?</v>
      </c>
      <c r="Q259" t="e">
        <f ca="1"/>
        <v>#NAME?</v>
      </c>
      <c r="S259" s="43" t="e">
        <f t="array" aca="1" ref="S259:U261" ca="1">MMULT(INDEX(O$5:O$5999,M259):INDEX(Q$7:Q$5999,M259),MMULT(J259:L261,MINVERSE(INDEX(O$5:O$5999,M259):INDEX(Q$7:Q$5999,M259))))</f>
        <v>#NAME?</v>
      </c>
      <c r="T259" s="43" t="e">
        <f ca="1"/>
        <v>#NAME?</v>
      </c>
      <c r="U259" s="43" t="e">
        <f ca="1"/>
        <v>#NAME?</v>
      </c>
    </row>
    <row r="260" spans="1:21" x14ac:dyDescent="0.35">
      <c r="A260" s="40">
        <f ca="1">INDEX('Flow probs &amp; rates'!$W$5:$W$5999,D259)</f>
        <v>0.27253524926049644</v>
      </c>
      <c r="B260" s="40">
        <f ca="1">INDEX('Flow probs &amp; rates'!$X$5:$X$5999,D259)</f>
        <v>0.56026959330942339</v>
      </c>
      <c r="C260" s="40">
        <f ca="1">INDEX('Flow probs &amp; rates'!$Y$5:$Y$5999,D259)</f>
        <v>0.16719515743008018</v>
      </c>
      <c r="D260" s="12"/>
      <c r="E260" s="12"/>
      <c r="F260" s="12">
        <v>0.36282304379771102</v>
      </c>
      <c r="G260" s="12">
        <v>-0.58666899638966097</v>
      </c>
      <c r="H260" s="12">
        <v>0.22384595259394599</v>
      </c>
      <c r="J260" s="11">
        <v>0</v>
      </c>
      <c r="K260" s="11" t="e">
        <f t="shared" ref="K260" ca="1" si="253">LN(INDEX(P$4:P$5999,M259))</f>
        <v>#NAME?</v>
      </c>
      <c r="L260" s="11">
        <v>0</v>
      </c>
      <c r="M260" s="30"/>
      <c r="O260" t="e">
        <f ca="1"/>
        <v>#NAME?</v>
      </c>
      <c r="P260" t="e">
        <f ca="1"/>
        <v>#NAME?</v>
      </c>
      <c r="Q260" t="e">
        <f ca="1"/>
        <v>#NAME?</v>
      </c>
      <c r="S260" s="43" t="e">
        <f ca="1"/>
        <v>#NAME?</v>
      </c>
      <c r="T260" s="43" t="e">
        <f ca="1"/>
        <v>#NAME?</v>
      </c>
      <c r="U260" s="43" t="e">
        <f ca="1"/>
        <v>#NAME?</v>
      </c>
    </row>
    <row r="261" spans="1:21" x14ac:dyDescent="0.35">
      <c r="A261" s="40">
        <f ca="1">INDEX('Flow probs &amp; rates'!$Z$5:$Z$5999,D259)</f>
        <v>2.086443947029222E-2</v>
      </c>
      <c r="B261" s="40">
        <f ca="1">INDEX('Flow probs &amp; rates'!$AA$5:$AA$5999,D259)</f>
        <v>2.0593821938471594E-2</v>
      </c>
      <c r="C261" s="40">
        <f ca="1">INDEX('Flow probs &amp; rates'!$AB$5:$AB$5999,D259)</f>
        <v>0.95854173859123615</v>
      </c>
      <c r="D261" s="12"/>
      <c r="E261" s="12"/>
      <c r="F261" s="12">
        <v>1.73820753921076E-2</v>
      </c>
      <c r="G261" s="12">
        <v>2.7690082183983E-2</v>
      </c>
      <c r="H261" s="12">
        <v>-4.5072157576011601E-2</v>
      </c>
      <c r="J261" s="11">
        <v>0</v>
      </c>
      <c r="K261" s="11">
        <v>0</v>
      </c>
      <c r="L261" s="11" t="e">
        <f t="shared" ref="L261" ca="1" si="254">LN(INDEX(Q$4:Q$5999,M259))</f>
        <v>#NAME?</v>
      </c>
      <c r="M261" s="30"/>
      <c r="O261" t="e">
        <f ca="1"/>
        <v>#NAME?</v>
      </c>
      <c r="P261" t="e">
        <f ca="1"/>
        <v>#NAME?</v>
      </c>
      <c r="Q261" t="e">
        <f ca="1"/>
        <v>#NAME?</v>
      </c>
      <c r="S261" s="43" t="e">
        <f ca="1"/>
        <v>#NAME?</v>
      </c>
      <c r="T261" s="43" t="e">
        <f ca="1"/>
        <v>#NAME?</v>
      </c>
      <c r="U261" s="43" t="e">
        <f ca="1"/>
        <v>#NAME?</v>
      </c>
    </row>
    <row r="262" spans="1:21" x14ac:dyDescent="0.35">
      <c r="A262" s="40">
        <f ca="1">INDEX('Flow probs &amp; rates'!$T$5:$T$5999,D262)</f>
        <v>0.97628184727959955</v>
      </c>
      <c r="B262" s="40">
        <f ca="1">INDEX('Flow probs &amp; rates'!$U$5:$U$5999,D262)</f>
        <v>1.1860722244642522E-2</v>
      </c>
      <c r="C262" s="40">
        <f ca="1">INDEX('Flow probs &amp; rates'!$V$5:$V$5999,D262)</f>
        <v>1.1857430475757991E-2</v>
      </c>
      <c r="D262" s="12">
        <v>87</v>
      </c>
      <c r="E262" s="12"/>
      <c r="F262" s="12">
        <v>-2.66405243954063E-2</v>
      </c>
      <c r="G262" s="12">
        <v>1.5876848977865898E-2</v>
      </c>
      <c r="H262" s="12">
        <v>1.07636754175915E-2</v>
      </c>
      <c r="J262" s="11" t="e">
        <f t="shared" ref="J262" ca="1" si="255">LN(INDEX(O$4:O$5999,M262))</f>
        <v>#NAME?</v>
      </c>
      <c r="K262" s="11">
        <v>0</v>
      </c>
      <c r="L262" s="11">
        <v>0</v>
      </c>
      <c r="M262" s="30">
        <v>517</v>
      </c>
      <c r="N262">
        <v>130</v>
      </c>
      <c r="O262" t="e">
        <f t="array" aca="1" ref="O262:Q267" ca="1">[1]!evect(INDEX(A$4:A$5999,N262):INDEX(C$6:C$5999,N262))</f>
        <v>#NAME?</v>
      </c>
      <c r="P262" t="e">
        <f ca="1"/>
        <v>#NAME?</v>
      </c>
      <c r="Q262" t="e">
        <f ca="1"/>
        <v>#NAME?</v>
      </c>
      <c r="S262" s="43" t="e">
        <f t="array" aca="1" ref="S262:U264" ca="1">MMULT(INDEX(O$5:O$5999,M262):INDEX(Q$7:Q$5999,M262),MMULT(J262:L264,MINVERSE(INDEX(O$5:O$5999,M262):INDEX(Q$7:Q$5999,M262))))</f>
        <v>#NAME?</v>
      </c>
      <c r="T262" s="43" t="e">
        <f ca="1"/>
        <v>#NAME?</v>
      </c>
      <c r="U262" s="43" t="e">
        <f ca="1"/>
        <v>#NAME?</v>
      </c>
    </row>
    <row r="263" spans="1:21" x14ac:dyDescent="0.35">
      <c r="A263" s="40">
        <f ca="1">INDEX('Flow probs &amp; rates'!$W$5:$W$5999,D262)</f>
        <v>0.28458230113986677</v>
      </c>
      <c r="B263" s="40">
        <f ca="1">INDEX('Flow probs &amp; rates'!$X$5:$X$5999,D262)</f>
        <v>0.54789022499089279</v>
      </c>
      <c r="C263" s="40">
        <f ca="1">INDEX('Flow probs &amp; rates'!$Y$5:$Y$5999,D262)</f>
        <v>0.16752747386924041</v>
      </c>
      <c r="D263" s="12"/>
      <c r="E263" s="12"/>
      <c r="F263" s="12">
        <v>0.38282648246182399</v>
      </c>
      <c r="G263" s="12">
        <v>-0.60922540751195298</v>
      </c>
      <c r="H263" s="12">
        <v>0.22639892505138001</v>
      </c>
      <c r="J263" s="11">
        <v>0</v>
      </c>
      <c r="K263" s="11" t="e">
        <f t="shared" ref="K263" ca="1" si="256">LN(INDEX(P$4:P$5999,M262))</f>
        <v>#NAME?</v>
      </c>
      <c r="L263" s="11">
        <v>0</v>
      </c>
      <c r="M263" s="11"/>
      <c r="O263" t="e">
        <f ca="1"/>
        <v>#NAME?</v>
      </c>
      <c r="P263" t="e">
        <f ca="1"/>
        <v>#NAME?</v>
      </c>
      <c r="Q263" t="e">
        <f ca="1"/>
        <v>#NAME?</v>
      </c>
      <c r="S263" s="43" t="e">
        <f ca="1"/>
        <v>#NAME?</v>
      </c>
      <c r="T263" s="43" t="e">
        <f ca="1"/>
        <v>#NAME?</v>
      </c>
      <c r="U263" s="43" t="e">
        <f ca="1"/>
        <v>#NAME?</v>
      </c>
    </row>
    <row r="264" spans="1:21" x14ac:dyDescent="0.35">
      <c r="A264" s="40">
        <f ca="1">INDEX('Flow probs &amp; rates'!$Z$5:$Z$5999,D262)</f>
        <v>1.9911348921780588E-2</v>
      </c>
      <c r="B264" s="40">
        <f ca="1">INDEX('Flow probs &amp; rates'!$AA$5:$AA$5999,D262)</f>
        <v>2.0289195398300038E-2</v>
      </c>
      <c r="C264" s="40">
        <f ca="1">INDEX('Flow probs &amp; rates'!$AB$5:$AB$5999,D262)</f>
        <v>0.95979945567991942</v>
      </c>
      <c r="D264" s="12"/>
      <c r="E264" s="12"/>
      <c r="F264" s="12">
        <v>1.61962552200875E-2</v>
      </c>
      <c r="G264" s="12">
        <v>2.7552517251386702E-2</v>
      </c>
      <c r="H264" s="12">
        <v>-4.3748772481700102E-2</v>
      </c>
      <c r="J264" s="11">
        <v>0</v>
      </c>
      <c r="K264" s="11">
        <v>0</v>
      </c>
      <c r="L264" s="11" t="e">
        <f t="shared" ref="L264" ca="1" si="257">LN(INDEX(Q$4:Q$5999,M262))</f>
        <v>#NAME?</v>
      </c>
      <c r="M264" s="11"/>
      <c r="O264" t="e">
        <f ca="1"/>
        <v>#NAME?</v>
      </c>
      <c r="P264" t="e">
        <f ca="1"/>
        <v>#NAME?</v>
      </c>
      <c r="Q264" t="e">
        <f ca="1"/>
        <v>#NAME?</v>
      </c>
      <c r="S264" s="43" t="e">
        <f ca="1"/>
        <v>#NAME?</v>
      </c>
      <c r="T264" s="43" t="e">
        <f ca="1"/>
        <v>#NAME?</v>
      </c>
      <c r="U264" s="43" t="e">
        <f ca="1"/>
        <v>#NAME?</v>
      </c>
    </row>
    <row r="265" spans="1:21" x14ac:dyDescent="0.35">
      <c r="A265" s="40">
        <f ca="1">INDEX('Flow probs &amp; rates'!$T$5:$T$5999,D265)</f>
        <v>0.97541279984113527</v>
      </c>
      <c r="B265" s="40">
        <f ca="1">INDEX('Flow probs &amp; rates'!$U$5:$U$5999,D265)</f>
        <v>1.247558473852365E-2</v>
      </c>
      <c r="C265" s="40">
        <f ca="1">INDEX('Flow probs &amp; rates'!$V$5:$V$5999,D265)</f>
        <v>1.2111615420341112E-2</v>
      </c>
      <c r="D265" s="12">
        <v>88</v>
      </c>
      <c r="E265" s="12"/>
      <c r="F265" s="12">
        <v>-2.7416852675299801E-2</v>
      </c>
      <c r="G265" s="12">
        <v>1.6491468113814901E-2</v>
      </c>
      <c r="H265" s="12">
        <v>1.09253845613416E-2</v>
      </c>
      <c r="J265" s="11" t="e">
        <f t="shared" ref="J265" ca="1" si="258">LN(INDEX(O$4:O$5999,M265))</f>
        <v>#NAME?</v>
      </c>
      <c r="K265" s="11">
        <v>0</v>
      </c>
      <c r="L265" s="11">
        <v>0</v>
      </c>
      <c r="M265" s="30">
        <v>523</v>
      </c>
      <c r="O265" t="e">
        <f ca="1"/>
        <v>#NAME?</v>
      </c>
      <c r="P265" t="e">
        <f ca="1"/>
        <v>#NAME?</v>
      </c>
      <c r="Q265" t="e">
        <f ca="1"/>
        <v>#NAME?</v>
      </c>
      <c r="S265" s="43" t="e">
        <f t="array" aca="1" ref="S265:U267" ca="1">MMULT(INDEX(O$5:O$5999,M265):INDEX(Q$7:Q$5999,M265),MMULT(J265:L267,MINVERSE(INDEX(O$5:O$5999,M265):INDEX(Q$7:Q$5999,M265))))</f>
        <v>#NAME?</v>
      </c>
      <c r="T265" s="43" t="e">
        <f ca="1"/>
        <v>#NAME?</v>
      </c>
      <c r="U265" s="43" t="e">
        <f ca="1"/>
        <v>#NAME?</v>
      </c>
    </row>
    <row r="266" spans="1:21" x14ac:dyDescent="0.35">
      <c r="A266" s="40">
        <f ca="1">INDEX('Flow probs &amp; rates'!$W$5:$W$5999,D265)</f>
        <v>0.26290917883160997</v>
      </c>
      <c r="B266" s="40">
        <f ca="1">INDEX('Flow probs &amp; rates'!$X$5:$X$5999,D265)</f>
        <v>0.56363469173513181</v>
      </c>
      <c r="C266" s="40">
        <f ca="1">INDEX('Flow probs &amp; rates'!$Y$5:$Y$5999,D265)</f>
        <v>0.17345612943325811</v>
      </c>
      <c r="D266" s="12"/>
      <c r="E266" s="12"/>
      <c r="F266" s="12">
        <v>0.34916570667706998</v>
      </c>
      <c r="G266" s="12">
        <v>-0.58086670693438802</v>
      </c>
      <c r="H266" s="12">
        <v>0.23170100026923701</v>
      </c>
      <c r="J266" s="11">
        <v>0</v>
      </c>
      <c r="K266" s="11" t="e">
        <f t="shared" ref="K266" ca="1" si="259">LN(INDEX(P$4:P$5999,M265))</f>
        <v>#NAME?</v>
      </c>
      <c r="L266" s="11">
        <v>0</v>
      </c>
      <c r="M266" s="30"/>
      <c r="O266" t="e">
        <f ca="1"/>
        <v>#NAME?</v>
      </c>
      <c r="P266" t="e">
        <f ca="1"/>
        <v>#NAME?</v>
      </c>
      <c r="Q266" t="e">
        <f ca="1"/>
        <v>#NAME?</v>
      </c>
      <c r="S266" s="43" t="e">
        <f ca="1"/>
        <v>#NAME?</v>
      </c>
      <c r="T266" s="43" t="e">
        <f ca="1"/>
        <v>#NAME?</v>
      </c>
      <c r="U266" s="43" t="e">
        <f ca="1"/>
        <v>#NAME?</v>
      </c>
    </row>
    <row r="267" spans="1:21" x14ac:dyDescent="0.35">
      <c r="A267" s="40">
        <f ca="1">INDEX('Flow probs &amp; rates'!$Z$5:$Z$5999,D265)</f>
        <v>1.910268028773995E-2</v>
      </c>
      <c r="B267" s="40">
        <f ca="1">INDEX('Flow probs &amp; rates'!$AA$5:$AA$5999,D265)</f>
        <v>2.1393810281261253E-2</v>
      </c>
      <c r="C267" s="40">
        <f ca="1">INDEX('Flow probs &amp; rates'!$AB$5:$AB$5999,D265)</f>
        <v>0.95950350943099871</v>
      </c>
      <c r="D267" s="12"/>
      <c r="E267" s="12"/>
      <c r="F267" s="12">
        <v>1.5555173434474E-2</v>
      </c>
      <c r="G267" s="12">
        <v>2.8694553523761601E-2</v>
      </c>
      <c r="H267" s="12">
        <v>-4.4249726948165702E-2</v>
      </c>
      <c r="J267" s="11">
        <v>0</v>
      </c>
      <c r="K267" s="11">
        <v>0</v>
      </c>
      <c r="L267" s="11" t="e">
        <f t="shared" ref="L267" ca="1" si="260">LN(INDEX(Q$4:Q$5999,M265))</f>
        <v>#NAME?</v>
      </c>
      <c r="M267" s="30"/>
      <c r="O267" t="e">
        <f ca="1"/>
        <v>#NAME?</v>
      </c>
      <c r="P267" t="e">
        <f ca="1"/>
        <v>#NAME?</v>
      </c>
      <c r="Q267" t="e">
        <f ca="1"/>
        <v>#NAME?</v>
      </c>
      <c r="S267" s="43" t="e">
        <f ca="1"/>
        <v>#NAME?</v>
      </c>
      <c r="T267" s="43" t="e">
        <f ca="1"/>
        <v>#NAME?</v>
      </c>
      <c r="U267" s="43" t="e">
        <f ca="1"/>
        <v>#NAME?</v>
      </c>
    </row>
    <row r="268" spans="1:21" x14ac:dyDescent="0.35">
      <c r="A268" s="40">
        <f ca="1">INDEX('Flow probs &amp; rates'!$T$5:$T$5999,D268)</f>
        <v>0.97759850466334408</v>
      </c>
      <c r="B268" s="40">
        <f ca="1">INDEX('Flow probs &amp; rates'!$U$5:$U$5999,D268)</f>
        <v>1.1038651094025687E-2</v>
      </c>
      <c r="C268" s="40">
        <f ca="1">INDEX('Flow probs &amp; rates'!$V$5:$V$5999,D268)</f>
        <v>1.1362844242630211E-2</v>
      </c>
      <c r="D268" s="12">
        <v>89</v>
      </c>
      <c r="E268" s="12"/>
      <c r="F268" s="12">
        <v>-2.4949767867741501E-2</v>
      </c>
      <c r="G268" s="12">
        <v>1.4594357199062701E-2</v>
      </c>
      <c r="H268" s="12">
        <v>1.03554106686767E-2</v>
      </c>
      <c r="J268" s="11" t="e">
        <f t="shared" ref="J268" ca="1" si="261">LN(INDEX(O$4:O$5999,M268))</f>
        <v>#NAME?</v>
      </c>
      <c r="K268" s="11">
        <v>0</v>
      </c>
      <c r="L268" s="11">
        <v>0</v>
      </c>
      <c r="M268" s="30">
        <v>529</v>
      </c>
      <c r="N268">
        <v>133</v>
      </c>
      <c r="O268" t="e">
        <f t="array" aca="1" ref="O268:Q273" ca="1">[1]!evect(INDEX(A$4:A$5999,N268):INDEX(C$6:C$5999,N268))</f>
        <v>#NAME?</v>
      </c>
      <c r="P268" t="e">
        <f ca="1"/>
        <v>#NAME?</v>
      </c>
      <c r="Q268" t="e">
        <f ca="1"/>
        <v>#NAME?</v>
      </c>
      <c r="S268" s="43" t="e">
        <f t="array" aca="1" ref="S268:U270" ca="1">MMULT(INDEX(O$5:O$5999,M268):INDEX(Q$7:Q$5999,M268),MMULT(J268:L270,MINVERSE(INDEX(O$5:O$5999,M268):INDEX(Q$7:Q$5999,M268))))</f>
        <v>#NAME?</v>
      </c>
      <c r="T268" s="43" t="e">
        <f ca="1"/>
        <v>#NAME?</v>
      </c>
      <c r="U268" s="43" t="e">
        <f ca="1"/>
        <v>#NAME?</v>
      </c>
    </row>
    <row r="269" spans="1:21" x14ac:dyDescent="0.35">
      <c r="A269" s="40">
        <f ca="1">INDEX('Flow probs &amp; rates'!$W$5:$W$5999,D268)</f>
        <v>0.26909168450309495</v>
      </c>
      <c r="B269" s="40">
        <f ca="1">INDEX('Flow probs &amp; rates'!$X$5:$X$5999,D268)</f>
        <v>0.56094109403714643</v>
      </c>
      <c r="C269" s="40">
        <f ca="1">INDEX('Flow probs &amp; rates'!$Y$5:$Y$5999,D268)</f>
        <v>0.16996722145975859</v>
      </c>
      <c r="D269" s="12"/>
      <c r="E269" s="12"/>
      <c r="F269" s="12">
        <v>0.357548472804115</v>
      </c>
      <c r="G269" s="12">
        <v>-0.58522443505233102</v>
      </c>
      <c r="H269" s="12">
        <v>0.22767596224821601</v>
      </c>
      <c r="J269" s="11">
        <v>0</v>
      </c>
      <c r="K269" s="11" t="e">
        <f t="shared" ref="K269" ca="1" si="262">LN(INDEX(P$4:P$5999,M268))</f>
        <v>#NAME?</v>
      </c>
      <c r="L269" s="11">
        <v>0</v>
      </c>
      <c r="M269" s="30"/>
      <c r="O269" t="e">
        <f ca="1"/>
        <v>#NAME?</v>
      </c>
      <c r="P269" t="e">
        <f ca="1"/>
        <v>#NAME?</v>
      </c>
      <c r="Q269" t="e">
        <f ca="1"/>
        <v>#NAME?</v>
      </c>
      <c r="S269" s="43" t="e">
        <f ca="1"/>
        <v>#NAME?</v>
      </c>
      <c r="T269" s="43" t="e">
        <f ca="1"/>
        <v>#NAME?</v>
      </c>
      <c r="U269" s="43" t="e">
        <f ca="1"/>
        <v>#NAME?</v>
      </c>
    </row>
    <row r="270" spans="1:21" x14ac:dyDescent="0.35">
      <c r="A270" s="40">
        <f ca="1">INDEX('Flow probs &amp; rates'!$Z$5:$Z$5999,D268)</f>
        <v>2.0563188984705372E-2</v>
      </c>
      <c r="B270" s="40">
        <f ca="1">INDEX('Flow probs &amp; rates'!$AA$5:$AA$5999,D268)</f>
        <v>2.1069188235269265E-2</v>
      </c>
      <c r="C270" s="40">
        <f ca="1">INDEX('Flow probs &amp; rates'!$AB$5:$AB$5999,D268)</f>
        <v>0.95836762278002541</v>
      </c>
      <c r="D270" s="12"/>
      <c r="E270" s="12"/>
      <c r="F270" s="12">
        <v>1.7012759880694599E-2</v>
      </c>
      <c r="G270" s="12">
        <v>2.83383091490934E-2</v>
      </c>
      <c r="H270" s="12">
        <v>-4.5351069029790102E-2</v>
      </c>
      <c r="J270" s="11">
        <v>0</v>
      </c>
      <c r="K270" s="11">
        <v>0</v>
      </c>
      <c r="L270" s="11" t="e">
        <f t="shared" ref="L270" ca="1" si="263">LN(INDEX(Q$4:Q$5999,M268))</f>
        <v>#NAME?</v>
      </c>
      <c r="M270" s="30"/>
      <c r="O270" t="e">
        <f ca="1"/>
        <v>#NAME?</v>
      </c>
      <c r="P270" t="e">
        <f ca="1"/>
        <v>#NAME?</v>
      </c>
      <c r="Q270" t="e">
        <f ca="1"/>
        <v>#NAME?</v>
      </c>
      <c r="S270" s="43" t="e">
        <f ca="1"/>
        <v>#NAME?</v>
      </c>
      <c r="T270" s="43" t="e">
        <f ca="1"/>
        <v>#NAME?</v>
      </c>
      <c r="U270" s="43" t="e">
        <f ca="1"/>
        <v>#NAME?</v>
      </c>
    </row>
    <row r="271" spans="1:21" x14ac:dyDescent="0.35">
      <c r="A271" s="40">
        <f ca="1">INDEX('Flow probs &amp; rates'!$T$5:$T$5999,D271)</f>
        <v>0.97676226538295696</v>
      </c>
      <c r="B271" s="40">
        <f ca="1">INDEX('Flow probs &amp; rates'!$U$5:$U$5999,D271)</f>
        <v>1.1335566287448076E-2</v>
      </c>
      <c r="C271" s="40">
        <f ca="1">INDEX('Flow probs &amp; rates'!$V$5:$V$5999,D271)</f>
        <v>1.1902168329594967E-2</v>
      </c>
      <c r="D271" s="12">
        <v>90</v>
      </c>
      <c r="E271" s="12"/>
      <c r="F271" s="12">
        <v>-2.5768762156840801E-2</v>
      </c>
      <c r="G271" s="12">
        <v>1.49204857120232E-2</v>
      </c>
      <c r="H271" s="12">
        <v>1.08482764448171E-2</v>
      </c>
      <c r="J271" s="11" t="e">
        <f t="shared" ref="J271" ca="1" si="264">LN(INDEX(O$4:O$5999,M271))</f>
        <v>#NAME?</v>
      </c>
      <c r="K271" s="11">
        <v>0</v>
      </c>
      <c r="L271" s="11">
        <v>0</v>
      </c>
      <c r="M271" s="30">
        <v>535</v>
      </c>
      <c r="O271" t="e">
        <f ca="1"/>
        <v>#NAME?</v>
      </c>
      <c r="P271" t="e">
        <f ca="1"/>
        <v>#NAME?</v>
      </c>
      <c r="Q271" t="e">
        <f ca="1"/>
        <v>#NAME?</v>
      </c>
      <c r="S271" s="43" t="e">
        <f t="array" aca="1" ref="S271:U273" ca="1">MMULT(INDEX(O$5:O$5999,M271):INDEX(Q$7:Q$5999,M271),MMULT(J271:L273,MINVERSE(INDEX(O$5:O$5999,M271):INDEX(Q$7:Q$5999,M271))))</f>
        <v>#NAME?</v>
      </c>
      <c r="T271" s="43" t="e">
        <f ca="1"/>
        <v>#NAME?</v>
      </c>
      <c r="U271" s="43" t="e">
        <f ca="1"/>
        <v>#NAME?</v>
      </c>
    </row>
    <row r="272" spans="1:21" x14ac:dyDescent="0.35">
      <c r="A272" s="40">
        <f ca="1">INDEX('Flow probs &amp; rates'!$W$5:$W$5999,D271)</f>
        <v>0.25856864684547415</v>
      </c>
      <c r="B272" s="40">
        <f ca="1">INDEX('Flow probs &amp; rates'!$X$5:$X$5999,D271)</f>
        <v>0.56721429770843668</v>
      </c>
      <c r="C272" s="40">
        <f ca="1">INDEX('Flow probs &amp; rates'!$Y$5:$Y$5999,D271)</f>
        <v>0.17421705544608912</v>
      </c>
      <c r="D272" s="12"/>
      <c r="E272" s="12"/>
      <c r="F272" s="12">
        <v>0.3418276635204</v>
      </c>
      <c r="G272" s="12">
        <v>-0.5739152717978</v>
      </c>
      <c r="H272" s="12">
        <v>0.23208760827740099</v>
      </c>
      <c r="J272" s="11">
        <v>0</v>
      </c>
      <c r="K272" s="11" t="e">
        <f t="shared" ref="K272" ca="1" si="265">LN(INDEX(P$4:P$5999,M271))</f>
        <v>#NAME?</v>
      </c>
      <c r="L272" s="11">
        <v>0</v>
      </c>
      <c r="M272" s="11"/>
      <c r="O272" t="e">
        <f ca="1"/>
        <v>#NAME?</v>
      </c>
      <c r="P272" t="e">
        <f ca="1"/>
        <v>#NAME?</v>
      </c>
      <c r="Q272" t="e">
        <f ca="1"/>
        <v>#NAME?</v>
      </c>
      <c r="S272" s="43" t="e">
        <f ca="1"/>
        <v>#NAME?</v>
      </c>
      <c r="T272" s="43" t="e">
        <f ca="1"/>
        <v>#NAME?</v>
      </c>
      <c r="U272" s="43" t="e">
        <f ca="1"/>
        <v>#NAME?</v>
      </c>
    </row>
    <row r="273" spans="1:21" x14ac:dyDescent="0.35">
      <c r="A273" s="40">
        <f ca="1">INDEX('Flow probs &amp; rates'!$Z$5:$Z$5999,D271)</f>
        <v>2.0354391697793756E-2</v>
      </c>
      <c r="B273" s="40">
        <f ca="1">INDEX('Flow probs &amp; rates'!$AA$5:$AA$5999,D271)</f>
        <v>2.0320431511954347E-2</v>
      </c>
      <c r="C273" s="40">
        <f ca="1">INDEX('Flow probs &amp; rates'!$AB$5:$AB$5999,D271)</f>
        <v>0.95932517679025187</v>
      </c>
      <c r="D273" s="12"/>
      <c r="E273" s="12"/>
      <c r="F273" s="12">
        <v>1.7136491347597E-2</v>
      </c>
      <c r="G273" s="12">
        <v>2.7167006587797599E-2</v>
      </c>
      <c r="H273" s="12">
        <v>-4.4303497935395598E-2</v>
      </c>
      <c r="J273" s="11">
        <v>0</v>
      </c>
      <c r="K273" s="11">
        <v>0</v>
      </c>
      <c r="L273" s="11" t="e">
        <f t="shared" ref="L273" ca="1" si="266">LN(INDEX(Q$4:Q$5999,M271))</f>
        <v>#NAME?</v>
      </c>
      <c r="M273" s="11"/>
      <c r="O273" t="e">
        <f ca="1"/>
        <v>#NAME?</v>
      </c>
      <c r="P273" t="e">
        <f ca="1"/>
        <v>#NAME?</v>
      </c>
      <c r="Q273" t="e">
        <f ca="1"/>
        <v>#NAME?</v>
      </c>
      <c r="S273" s="43" t="e">
        <f ca="1"/>
        <v>#NAME?</v>
      </c>
      <c r="T273" s="43" t="e">
        <f ca="1"/>
        <v>#NAME?</v>
      </c>
      <c r="U273" s="43" t="e">
        <f ca="1"/>
        <v>#NAME?</v>
      </c>
    </row>
    <row r="274" spans="1:21" x14ac:dyDescent="0.35">
      <c r="A274" s="40">
        <f ca="1">INDEX('Flow probs &amp; rates'!$T$5:$T$5999,D274)</f>
        <v>0.97550117804779557</v>
      </c>
      <c r="B274" s="40">
        <f ca="1">INDEX('Flow probs &amp; rates'!$U$5:$U$5999,D274)</f>
        <v>1.1990245138460353E-2</v>
      </c>
      <c r="C274" s="40">
        <f ca="1">INDEX('Flow probs &amp; rates'!$V$5:$V$5999,D274)</f>
        <v>1.2508576813744074E-2</v>
      </c>
      <c r="D274" s="12">
        <v>91</v>
      </c>
      <c r="E274" s="12"/>
      <c r="F274" s="12">
        <v>-2.7162009905507201E-2</v>
      </c>
      <c r="G274" s="12">
        <v>1.5711469185131999E-2</v>
      </c>
      <c r="H274" s="12">
        <v>1.1450540720374601E-2</v>
      </c>
      <c r="J274" s="11" t="e">
        <f t="shared" ref="J274" ca="1" si="267">LN(INDEX(O$4:O$5999,M274))</f>
        <v>#NAME?</v>
      </c>
      <c r="K274" s="11">
        <v>0</v>
      </c>
      <c r="L274" s="11">
        <v>0</v>
      </c>
      <c r="M274" s="30">
        <v>541</v>
      </c>
      <c r="N274">
        <v>136</v>
      </c>
      <c r="O274" t="e">
        <f t="array" aca="1" ref="O274:Q279" ca="1">[1]!evect(INDEX(A$4:A$5999,N274):INDEX(C$6:C$5999,N274))</f>
        <v>#NAME?</v>
      </c>
      <c r="P274" t="e">
        <f ca="1"/>
        <v>#NAME?</v>
      </c>
      <c r="Q274" t="e">
        <f ca="1"/>
        <v>#NAME?</v>
      </c>
      <c r="S274" s="43" t="e">
        <f t="array" aca="1" ref="S274:U276" ca="1">MMULT(INDEX(O$5:O$5999,M274):INDEX(Q$7:Q$5999,M274),MMULT(J274:L276,MINVERSE(INDEX(O$5:O$5999,M274):INDEX(Q$7:Q$5999,M274))))</f>
        <v>#NAME?</v>
      </c>
      <c r="T274" s="43" t="e">
        <f ca="1"/>
        <v>#NAME?</v>
      </c>
      <c r="U274" s="43" t="e">
        <f ca="1"/>
        <v>#NAME?</v>
      </c>
    </row>
    <row r="275" spans="1:21" x14ac:dyDescent="0.35">
      <c r="A275" s="40">
        <f ca="1">INDEX('Flow probs &amp; rates'!$W$5:$W$5999,D274)</f>
        <v>0.25648267524232132</v>
      </c>
      <c r="B275" s="40">
        <f ca="1">INDEX('Flow probs &amp; rates'!$X$5:$X$5999,D274)</f>
        <v>0.57440690554977714</v>
      </c>
      <c r="C275" s="40">
        <f ca="1">INDEX('Flow probs &amp; rates'!$Y$5:$Y$5999,D274)</f>
        <v>0.16911041920790154</v>
      </c>
      <c r="D275" s="12"/>
      <c r="E275" s="12"/>
      <c r="F275" s="12">
        <v>0.33737520822078998</v>
      </c>
      <c r="G275" s="12">
        <v>-0.56107819895728495</v>
      </c>
      <c r="H275" s="12">
        <v>0.22370299073649599</v>
      </c>
      <c r="J275" s="11">
        <v>0</v>
      </c>
      <c r="K275" s="11" t="e">
        <f t="shared" ref="K275" ca="1" si="268">LN(INDEX(P$4:P$5999,M274))</f>
        <v>#NAME?</v>
      </c>
      <c r="L275" s="11">
        <v>0</v>
      </c>
      <c r="M275" s="30"/>
      <c r="O275" t="e">
        <f ca="1"/>
        <v>#NAME?</v>
      </c>
      <c r="P275" t="e">
        <f ca="1"/>
        <v>#NAME?</v>
      </c>
      <c r="Q275" t="e">
        <f ca="1"/>
        <v>#NAME?</v>
      </c>
      <c r="S275" s="43" t="e">
        <f ca="1"/>
        <v>#NAME?</v>
      </c>
      <c r="T275" s="43" t="e">
        <f ca="1"/>
        <v>#NAME?</v>
      </c>
      <c r="U275" s="43" t="e">
        <f ca="1"/>
        <v>#NAME?</v>
      </c>
    </row>
    <row r="276" spans="1:21" x14ac:dyDescent="0.35">
      <c r="A276" s="40">
        <f ca="1">INDEX('Flow probs &amp; rates'!$Z$5:$Z$5999,D274)</f>
        <v>2.0490865322861703E-2</v>
      </c>
      <c r="B276" s="40">
        <f ca="1">INDEX('Flow probs &amp; rates'!$AA$5:$AA$5999,D274)</f>
        <v>1.9397895686591404E-2</v>
      </c>
      <c r="C276" s="40">
        <f ca="1">INDEX('Flow probs &amp; rates'!$AB$5:$AB$5999,D274)</f>
        <v>0.96011123899054684</v>
      </c>
      <c r="D276" s="12"/>
      <c r="E276" s="12"/>
      <c r="F276" s="12">
        <v>1.7519706352980099E-2</v>
      </c>
      <c r="G276" s="12">
        <v>2.57515910532824E-2</v>
      </c>
      <c r="H276" s="12">
        <v>-4.3271297406263003E-2</v>
      </c>
      <c r="J276" s="11">
        <v>0</v>
      </c>
      <c r="K276" s="11">
        <v>0</v>
      </c>
      <c r="L276" s="11" t="e">
        <f t="shared" ref="L276" ca="1" si="269">LN(INDEX(Q$4:Q$5999,M274))</f>
        <v>#NAME?</v>
      </c>
      <c r="M276" s="30"/>
      <c r="O276" t="e">
        <f ca="1"/>
        <v>#NAME?</v>
      </c>
      <c r="P276" t="e">
        <f ca="1"/>
        <v>#NAME?</v>
      </c>
      <c r="Q276" t="e">
        <f ca="1"/>
        <v>#NAME?</v>
      </c>
      <c r="S276" s="43" t="e">
        <f ca="1"/>
        <v>#NAME?</v>
      </c>
      <c r="T276" s="43" t="e">
        <f ca="1"/>
        <v>#NAME?</v>
      </c>
      <c r="U276" s="43" t="e">
        <f ca="1"/>
        <v>#NAME?</v>
      </c>
    </row>
    <row r="277" spans="1:21" x14ac:dyDescent="0.35">
      <c r="A277" s="40">
        <f ca="1">INDEX('Flow probs &amp; rates'!$T$5:$T$5999,D277)</f>
        <v>0.9748672734231133</v>
      </c>
      <c r="B277" s="40">
        <f ca="1">INDEX('Flow probs &amp; rates'!$U$5:$U$5999,D277)</f>
        <v>1.2060219735878452E-2</v>
      </c>
      <c r="C277" s="40">
        <f ca="1">INDEX('Flow probs &amp; rates'!$V$5:$V$5999,D277)</f>
        <v>1.3072506841008292E-2</v>
      </c>
      <c r="D277" s="12">
        <v>92</v>
      </c>
      <c r="E277" s="12"/>
      <c r="F277" s="12">
        <v>-2.8093342565942099E-2</v>
      </c>
      <c r="G277" s="12">
        <v>1.6175031486656999E-2</v>
      </c>
      <c r="H277" s="12">
        <v>1.1918311079285201E-2</v>
      </c>
      <c r="J277" s="11" t="e">
        <f t="shared" ref="J277" ca="1" si="270">LN(INDEX(O$4:O$5999,M277))</f>
        <v>#NAME?</v>
      </c>
      <c r="K277" s="11">
        <v>0</v>
      </c>
      <c r="L277" s="11">
        <v>0</v>
      </c>
      <c r="M277" s="30">
        <v>547</v>
      </c>
      <c r="O277" t="e">
        <f ca="1"/>
        <v>#NAME?</v>
      </c>
      <c r="P277" t="e">
        <f ca="1"/>
        <v>#NAME?</v>
      </c>
      <c r="Q277" t="e">
        <f ca="1"/>
        <v>#NAME?</v>
      </c>
      <c r="S277" s="43" t="e">
        <f t="array" aca="1" ref="S277:U279" ca="1">MMULT(INDEX(O$5:O$5999,M277):INDEX(Q$7:Q$5999,M277),MMULT(J277:L279,MINVERSE(INDEX(O$5:O$5999,M277):INDEX(Q$7:Q$5999,M277))))</f>
        <v>#NAME?</v>
      </c>
      <c r="T277" s="43" t="e">
        <f ca="1"/>
        <v>#NAME?</v>
      </c>
      <c r="U277" s="43" t="e">
        <f ca="1"/>
        <v>#NAME?</v>
      </c>
    </row>
    <row r="278" spans="1:21" x14ac:dyDescent="0.35">
      <c r="A278" s="40">
        <f ca="1">INDEX('Flow probs &amp; rates'!$W$5:$W$5999,D277)</f>
        <v>0.27674384146883241</v>
      </c>
      <c r="B278" s="40">
        <f ca="1">INDEX('Flow probs &amp; rates'!$X$5:$X$5999,D277)</f>
        <v>0.54654943378488996</v>
      </c>
      <c r="C278" s="40">
        <f ca="1">INDEX('Flow probs &amp; rates'!$Y$5:$Y$5999,D277)</f>
        <v>0.17670672474627766</v>
      </c>
      <c r="D278" s="12"/>
      <c r="E278" s="12"/>
      <c r="F278" s="12">
        <v>0.37248849428891001</v>
      </c>
      <c r="G278" s="12">
        <v>-0.61152014533931798</v>
      </c>
      <c r="H278" s="12">
        <v>0.23903165105040799</v>
      </c>
      <c r="J278" s="11">
        <v>0</v>
      </c>
      <c r="K278" s="11" t="e">
        <f t="shared" ref="K278" ca="1" si="271">LN(INDEX(P$4:P$5999,M277))</f>
        <v>#NAME?</v>
      </c>
      <c r="L278" s="11">
        <v>0</v>
      </c>
      <c r="M278" s="30"/>
      <c r="O278" t="e">
        <f ca="1"/>
        <v>#NAME?</v>
      </c>
      <c r="P278" t="e">
        <f ca="1"/>
        <v>#NAME?</v>
      </c>
      <c r="Q278" t="e">
        <f ca="1"/>
        <v>#NAME?</v>
      </c>
      <c r="S278" s="43" t="e">
        <f ca="1"/>
        <v>#NAME?</v>
      </c>
      <c r="T278" s="43" t="e">
        <f ca="1"/>
        <v>#NAME?</v>
      </c>
      <c r="U278" s="43" t="e">
        <f ca="1"/>
        <v>#NAME?</v>
      </c>
    </row>
    <row r="279" spans="1:21" x14ac:dyDescent="0.35">
      <c r="A279" s="40">
        <f ca="1">INDEX('Flow probs &amp; rates'!$Z$5:$Z$5999,D277)</f>
        <v>2.1823292433889873E-2</v>
      </c>
      <c r="B279" s="40">
        <f ca="1">INDEX('Flow probs &amp; rates'!$AA$5:$AA$5999,D277)</f>
        <v>1.8564460617320949E-2</v>
      </c>
      <c r="C279" s="40">
        <f ca="1">INDEX('Flow probs &amp; rates'!$AB$5:$AB$5999,D277)</f>
        <v>0.9596122469487891</v>
      </c>
      <c r="D279" s="12"/>
      <c r="E279" s="12"/>
      <c r="F279" s="12">
        <v>1.8676019694200699E-2</v>
      </c>
      <c r="G279" s="12">
        <v>2.5202468888957399E-2</v>
      </c>
      <c r="H279" s="12">
        <v>-4.3878488583158598E-2</v>
      </c>
      <c r="J279" s="11">
        <v>0</v>
      </c>
      <c r="K279" s="11">
        <v>0</v>
      </c>
      <c r="L279" s="11" t="e">
        <f t="shared" ref="L279" ca="1" si="272">LN(INDEX(Q$4:Q$5999,M277))</f>
        <v>#NAME?</v>
      </c>
      <c r="M279" s="30"/>
      <c r="O279" t="e">
        <f ca="1"/>
        <v>#NAME?</v>
      </c>
      <c r="P279" t="e">
        <f ca="1"/>
        <v>#NAME?</v>
      </c>
      <c r="Q279" t="e">
        <f ca="1"/>
        <v>#NAME?</v>
      </c>
      <c r="S279" s="43" t="e">
        <f ca="1"/>
        <v>#NAME?</v>
      </c>
      <c r="T279" s="43" t="e">
        <f ca="1"/>
        <v>#NAME?</v>
      </c>
      <c r="U279" s="43" t="e">
        <f ca="1"/>
        <v>#NAME?</v>
      </c>
    </row>
    <row r="280" spans="1:21" x14ac:dyDescent="0.35">
      <c r="A280" s="40">
        <f ca="1">INDEX('Flow probs &amp; rates'!$T$5:$T$5999,D280)</f>
        <v>0.97606581912297008</v>
      </c>
      <c r="B280" s="40">
        <f ca="1">INDEX('Flow probs &amp; rates'!$U$5:$U$5999,D280)</f>
        <v>1.1492802457791908E-2</v>
      </c>
      <c r="C280" s="40">
        <f ca="1">INDEX('Flow probs &amp; rates'!$V$5:$V$5999,D280)</f>
        <v>1.2441378419237949E-2</v>
      </c>
      <c r="D280" s="12">
        <v>93</v>
      </c>
      <c r="E280" s="12"/>
      <c r="F280" s="12">
        <v>-2.68464277874042E-2</v>
      </c>
      <c r="G280" s="12">
        <v>1.5440136252286E-2</v>
      </c>
      <c r="H280" s="12">
        <v>1.14062915352021E-2</v>
      </c>
      <c r="J280" s="11" t="e">
        <f t="shared" ref="J280" ca="1" si="273">LN(INDEX(O$4:O$5999,M280))</f>
        <v>#NAME?</v>
      </c>
      <c r="K280" s="11">
        <v>0</v>
      </c>
      <c r="L280" s="11">
        <v>0</v>
      </c>
      <c r="M280" s="30">
        <v>553</v>
      </c>
      <c r="N280">
        <v>139</v>
      </c>
      <c r="O280" t="e">
        <f t="array" aca="1" ref="O280:Q285" ca="1">[1]!evect(INDEX(A$4:A$5999,N280):INDEX(C$6:C$5999,N280))</f>
        <v>#NAME?</v>
      </c>
      <c r="P280" t="e">
        <f ca="1"/>
        <v>#NAME?</v>
      </c>
      <c r="Q280" t="e">
        <f ca="1"/>
        <v>#NAME?</v>
      </c>
      <c r="S280" s="43" t="e">
        <f t="array" aca="1" ref="S280:U282" ca="1">MMULT(INDEX(O$5:O$5999,M280):INDEX(Q$7:Q$5999,M280),MMULT(J280:L282,MINVERSE(INDEX(O$5:O$5999,M280):INDEX(Q$7:Q$5999,M280))))</f>
        <v>#NAME?</v>
      </c>
      <c r="T280" s="43" t="e">
        <f ca="1"/>
        <v>#NAME?</v>
      </c>
      <c r="U280" s="43" t="e">
        <f ca="1"/>
        <v>#NAME?</v>
      </c>
    </row>
    <row r="281" spans="1:21" x14ac:dyDescent="0.35">
      <c r="A281" s="40">
        <f ca="1">INDEX('Flow probs &amp; rates'!$W$5:$W$5999,D280)</f>
        <v>0.28696673559193298</v>
      </c>
      <c r="B281" s="40">
        <f ca="1">INDEX('Flow probs &amp; rates'!$X$5:$X$5999,D280)</f>
        <v>0.54307566851203282</v>
      </c>
      <c r="C281" s="40">
        <f ca="1">INDEX('Flow probs &amp; rates'!$Y$5:$Y$5999,D280)</f>
        <v>0.16995759589603426</v>
      </c>
      <c r="D281" s="12"/>
      <c r="E281" s="12"/>
      <c r="F281" s="12">
        <v>0.38700511094239698</v>
      </c>
      <c r="G281" s="12">
        <v>-0.61793127490960198</v>
      </c>
      <c r="H281" s="12">
        <v>0.23092616395378901</v>
      </c>
      <c r="J281" s="11">
        <v>0</v>
      </c>
      <c r="K281" s="11" t="e">
        <f t="shared" ref="K281" ca="1" si="274">LN(INDEX(P$4:P$5999,M280))</f>
        <v>#NAME?</v>
      </c>
      <c r="L281" s="11">
        <v>0</v>
      </c>
      <c r="M281" s="11"/>
      <c r="O281" t="e">
        <f ca="1"/>
        <v>#NAME?</v>
      </c>
      <c r="P281" t="e">
        <f ca="1"/>
        <v>#NAME?</v>
      </c>
      <c r="Q281" t="e">
        <f ca="1"/>
        <v>#NAME?</v>
      </c>
      <c r="S281" s="43" t="e">
        <f ca="1"/>
        <v>#NAME?</v>
      </c>
      <c r="T281" s="43" t="e">
        <f ca="1"/>
        <v>#NAME?</v>
      </c>
      <c r="U281" s="43" t="e">
        <f ca="1"/>
        <v>#NAME?</v>
      </c>
    </row>
    <row r="282" spans="1:21" x14ac:dyDescent="0.35">
      <c r="A282" s="40">
        <f ca="1">INDEX('Flow probs &amp; rates'!$Z$5:$Z$5999,D280)</f>
        <v>2.422279110475407E-2</v>
      </c>
      <c r="B282" s="40">
        <f ca="1">INDEX('Flow probs &amp; rates'!$AA$5:$AA$5999,D280)</f>
        <v>1.9386394297921005E-2</v>
      </c>
      <c r="C282" s="40">
        <f ca="1">INDEX('Flow probs &amp; rates'!$AB$5:$AB$5999,D280)</f>
        <v>0.95639081459732489</v>
      </c>
      <c r="D282" s="12"/>
      <c r="E282" s="12"/>
      <c r="F282" s="12">
        <v>2.0840721885105998E-2</v>
      </c>
      <c r="G282" s="12">
        <v>2.6440580945788401E-2</v>
      </c>
      <c r="H282" s="12">
        <v>-4.7281302830749203E-2</v>
      </c>
      <c r="J282" s="11">
        <v>0</v>
      </c>
      <c r="K282" s="11">
        <v>0</v>
      </c>
      <c r="L282" s="11" t="e">
        <f t="shared" ref="L282" ca="1" si="275">LN(INDEX(Q$4:Q$5999,M280))</f>
        <v>#NAME?</v>
      </c>
      <c r="M282" s="11"/>
      <c r="O282" t="e">
        <f ca="1"/>
        <v>#NAME?</v>
      </c>
      <c r="P282" t="e">
        <f ca="1"/>
        <v>#NAME?</v>
      </c>
      <c r="Q282" t="e">
        <f ca="1"/>
        <v>#NAME?</v>
      </c>
      <c r="S282" s="43" t="e">
        <f ca="1"/>
        <v>#NAME?</v>
      </c>
      <c r="T282" s="43" t="e">
        <f ca="1"/>
        <v>#NAME?</v>
      </c>
      <c r="U282" s="43" t="e">
        <f ca="1"/>
        <v>#NAME?</v>
      </c>
    </row>
    <row r="283" spans="1:21" x14ac:dyDescent="0.35">
      <c r="A283" s="40">
        <f ca="1">INDEX('Flow probs &amp; rates'!$T$5:$T$5999,D283)</f>
        <v>0.97436689270500854</v>
      </c>
      <c r="B283" s="40">
        <f ca="1">INDEX('Flow probs &amp; rates'!$U$5:$U$5999,D283)</f>
        <v>1.2706344695476343E-2</v>
      </c>
      <c r="C283" s="40">
        <f ca="1">INDEX('Flow probs &amp; rates'!$V$5:$V$5999,D283)</f>
        <v>1.2926762599515088E-2</v>
      </c>
      <c r="D283" s="12">
        <v>94</v>
      </c>
      <c r="E283" s="12"/>
      <c r="F283" s="12">
        <v>-2.8785964638533501E-2</v>
      </c>
      <c r="G283" s="12">
        <v>1.7082749930467499E-2</v>
      </c>
      <c r="H283" s="12">
        <v>1.1703214708066401E-2</v>
      </c>
      <c r="J283" s="11" t="e">
        <f t="shared" ref="J283" ca="1" si="276">LN(INDEX(O$4:O$5999,M283))</f>
        <v>#NAME?</v>
      </c>
      <c r="K283" s="11">
        <v>0</v>
      </c>
      <c r="L283" s="11">
        <v>0</v>
      </c>
      <c r="M283" s="30">
        <v>559</v>
      </c>
      <c r="O283" t="e">
        <f ca="1"/>
        <v>#NAME?</v>
      </c>
      <c r="P283" t="e">
        <f ca="1"/>
        <v>#NAME?</v>
      </c>
      <c r="Q283" t="e">
        <f ca="1"/>
        <v>#NAME?</v>
      </c>
      <c r="S283" s="43" t="e">
        <f t="array" aca="1" ref="S283:U285" ca="1">MMULT(INDEX(O$5:O$5999,M283):INDEX(Q$7:Q$5999,M283),MMULT(J283:L285,MINVERSE(INDEX(O$5:O$5999,M283):INDEX(Q$7:Q$5999,M283))))</f>
        <v>#NAME?</v>
      </c>
      <c r="T283" s="43" t="e">
        <f ca="1"/>
        <v>#NAME?</v>
      </c>
      <c r="U283" s="43" t="e">
        <f ca="1"/>
        <v>#NAME?</v>
      </c>
    </row>
    <row r="284" spans="1:21" x14ac:dyDescent="0.35">
      <c r="A284" s="40">
        <f ca="1">INDEX('Flow probs &amp; rates'!$W$5:$W$5999,D283)</f>
        <v>0.28027029968269185</v>
      </c>
      <c r="B284" s="40">
        <f ca="1">INDEX('Flow probs &amp; rates'!$X$5:$X$5999,D283)</f>
        <v>0.54381090921416719</v>
      </c>
      <c r="C284" s="40">
        <f ca="1">INDEX('Flow probs &amp; rates'!$Y$5:$Y$5999,D283)</f>
        <v>0.17591879110314101</v>
      </c>
      <c r="D284" s="12"/>
      <c r="E284" s="12"/>
      <c r="F284" s="12">
        <v>0.37829484656718598</v>
      </c>
      <c r="G284" s="12">
        <v>-0.61724425871283295</v>
      </c>
      <c r="H284" s="12">
        <v>0.23894941214564799</v>
      </c>
      <c r="J284" s="11">
        <v>0</v>
      </c>
      <c r="K284" s="11" t="e">
        <f t="shared" ref="K284" ca="1" si="277">LN(INDEX(P$4:P$5999,M283))</f>
        <v>#NAME?</v>
      </c>
      <c r="L284" s="11">
        <v>0</v>
      </c>
      <c r="M284" s="30"/>
      <c r="O284" t="e">
        <f ca="1"/>
        <v>#NAME?</v>
      </c>
      <c r="P284" t="e">
        <f ca="1"/>
        <v>#NAME?</v>
      </c>
      <c r="Q284" t="e">
        <f ca="1"/>
        <v>#NAME?</v>
      </c>
      <c r="S284" s="43" t="e">
        <f ca="1"/>
        <v>#NAME?</v>
      </c>
      <c r="T284" s="43" t="e">
        <f ca="1"/>
        <v>#NAME?</v>
      </c>
      <c r="U284" s="43" t="e">
        <f ca="1"/>
        <v>#NAME?</v>
      </c>
    </row>
    <row r="285" spans="1:21" x14ac:dyDescent="0.35">
      <c r="A285" s="40">
        <f ca="1">INDEX('Flow probs &amp; rates'!$Z$5:$Z$5999,D283)</f>
        <v>2.2492893763543995E-2</v>
      </c>
      <c r="B285" s="40">
        <f ca="1">INDEX('Flow probs &amp; rates'!$AA$5:$AA$5999,D283)</f>
        <v>2.0611184590956434E-2</v>
      </c>
      <c r="C285" s="40">
        <f ca="1">INDEX('Flow probs &amp; rates'!$AB$5:$AB$5999,D283)</f>
        <v>0.95689592164549953</v>
      </c>
      <c r="D285" s="12"/>
      <c r="E285" s="12"/>
      <c r="F285" s="12">
        <v>1.88973437525158E-2</v>
      </c>
      <c r="G285" s="12">
        <v>2.8103805757391E-2</v>
      </c>
      <c r="H285" s="12">
        <v>-4.7001149509906998E-2</v>
      </c>
      <c r="J285" s="11">
        <v>0</v>
      </c>
      <c r="K285" s="11">
        <v>0</v>
      </c>
      <c r="L285" s="11" t="e">
        <f t="shared" ref="L285" ca="1" si="278">LN(INDEX(Q$4:Q$5999,M283))</f>
        <v>#NAME?</v>
      </c>
      <c r="M285" s="30"/>
      <c r="O285" t="e">
        <f ca="1"/>
        <v>#NAME?</v>
      </c>
      <c r="P285" t="e">
        <f ca="1"/>
        <v>#NAME?</v>
      </c>
      <c r="Q285" t="e">
        <f ca="1"/>
        <v>#NAME?</v>
      </c>
      <c r="S285" s="43" t="e">
        <f ca="1"/>
        <v>#NAME?</v>
      </c>
      <c r="T285" s="43" t="e">
        <f ca="1"/>
        <v>#NAME?</v>
      </c>
      <c r="U285" s="43" t="e">
        <f ca="1"/>
        <v>#NAME?</v>
      </c>
    </row>
    <row r="286" spans="1:21" x14ac:dyDescent="0.35">
      <c r="A286" s="40">
        <f ca="1">INDEX('Flow probs &amp; rates'!$T$5:$T$5999,D286)</f>
        <v>0.97505626718362715</v>
      </c>
      <c r="B286" s="40">
        <f ca="1">INDEX('Flow probs &amp; rates'!$U$5:$U$5999,D286)</f>
        <v>1.2068521457398408E-2</v>
      </c>
      <c r="C286" s="40">
        <f ca="1">INDEX('Flow probs &amp; rates'!$V$5:$V$5999,D286)</f>
        <v>1.2875211358974431E-2</v>
      </c>
      <c r="D286" s="12">
        <v>95</v>
      </c>
      <c r="E286" s="12"/>
      <c r="F286" s="12">
        <v>-2.7920800857618E-2</v>
      </c>
      <c r="G286" s="12">
        <v>1.6333337430225001E-2</v>
      </c>
      <c r="H286" s="12">
        <v>1.15874634171571E-2</v>
      </c>
      <c r="J286" s="11" t="e">
        <f t="shared" ref="J286" ca="1" si="279">LN(INDEX(O$4:O$5999,M286))</f>
        <v>#NAME?</v>
      </c>
      <c r="K286" s="11">
        <v>0</v>
      </c>
      <c r="L286" s="11">
        <v>0</v>
      </c>
      <c r="M286" s="30">
        <v>565</v>
      </c>
      <c r="N286">
        <v>142</v>
      </c>
      <c r="O286" t="e">
        <f t="array" aca="1" ref="O286:Q291" ca="1">[1]!evect(INDEX(A$4:A$5999,N286):INDEX(C$6:C$5999,N286))</f>
        <v>#NAME?</v>
      </c>
      <c r="P286" t="e">
        <f ca="1"/>
        <v>#NAME?</v>
      </c>
      <c r="Q286" t="e">
        <f ca="1"/>
        <v>#NAME?</v>
      </c>
      <c r="S286" s="43" t="e">
        <f t="array" aca="1" ref="S286:U288" ca="1">MMULT(INDEX(O$5:O$5999,M286):INDEX(Q$7:Q$5999,M286),MMULT(J286:L288,MINVERSE(INDEX(O$5:O$5999,M286):INDEX(Q$7:Q$5999,M286))))</f>
        <v>#NAME?</v>
      </c>
      <c r="T286" s="43" t="e">
        <f ca="1"/>
        <v>#NAME?</v>
      </c>
      <c r="U286" s="43" t="e">
        <f ca="1"/>
        <v>#NAME?</v>
      </c>
    </row>
    <row r="287" spans="1:21" x14ac:dyDescent="0.35">
      <c r="A287" s="40">
        <f ca="1">INDEX('Flow probs &amp; rates'!$W$5:$W$5999,D286)</f>
        <v>0.27634344658867416</v>
      </c>
      <c r="B287" s="40">
        <f ca="1">INDEX('Flow probs &amp; rates'!$X$5:$X$5999,D286)</f>
        <v>0.53531289161021767</v>
      </c>
      <c r="C287" s="40">
        <f ca="1">INDEX('Flow probs &amp; rates'!$Y$5:$Y$5999,D286)</f>
        <v>0.18834366180110818</v>
      </c>
      <c r="D287" s="12"/>
      <c r="E287" s="12"/>
      <c r="F287" s="12">
        <v>0.37540360430530101</v>
      </c>
      <c r="G287" s="12">
        <v>-0.63299555405219099</v>
      </c>
      <c r="H287" s="12">
        <v>0.25759194976247701</v>
      </c>
      <c r="J287" s="11">
        <v>0</v>
      </c>
      <c r="K287" s="11" t="e">
        <f t="shared" ref="K287" ca="1" si="280">LN(INDEX(P$4:P$5999,M286))</f>
        <v>#NAME?</v>
      </c>
      <c r="L287" s="11">
        <v>0</v>
      </c>
      <c r="M287" s="30"/>
      <c r="O287" t="e">
        <f ca="1"/>
        <v>#NAME?</v>
      </c>
      <c r="P287" t="e">
        <f ca="1"/>
        <v>#NAME?</v>
      </c>
      <c r="Q287" t="e">
        <f ca="1"/>
        <v>#NAME?</v>
      </c>
      <c r="S287" s="43" t="e">
        <f ca="1"/>
        <v>#NAME?</v>
      </c>
      <c r="T287" s="43" t="e">
        <f ca="1"/>
        <v>#NAME?</v>
      </c>
      <c r="U287" s="43" t="e">
        <f ca="1"/>
        <v>#NAME?</v>
      </c>
    </row>
    <row r="288" spans="1:21" x14ac:dyDescent="0.35">
      <c r="A288" s="40">
        <f ca="1">INDEX('Flow probs &amp; rates'!$Z$5:$Z$5999,D286)</f>
        <v>2.1332359689140122E-2</v>
      </c>
      <c r="B288" s="40">
        <f ca="1">INDEX('Flow probs &amp; rates'!$AA$5:$AA$5999,D286)</f>
        <v>1.9716437163459541E-2</v>
      </c>
      <c r="C288" s="40">
        <f ca="1">INDEX('Flow probs &amp; rates'!$AB$5:$AB$5999,D286)</f>
        <v>0.95895120314740034</v>
      </c>
      <c r="D288" s="12"/>
      <c r="E288" s="12"/>
      <c r="F288" s="12">
        <v>1.78816333083608E-2</v>
      </c>
      <c r="G288" s="12">
        <v>2.7055595587618601E-2</v>
      </c>
      <c r="H288" s="12">
        <v>-4.4937228896047399E-2</v>
      </c>
      <c r="J288" s="11">
        <v>0</v>
      </c>
      <c r="K288" s="11">
        <v>0</v>
      </c>
      <c r="L288" s="11" t="e">
        <f t="shared" ref="L288" ca="1" si="281">LN(INDEX(Q$4:Q$5999,M286))</f>
        <v>#NAME?</v>
      </c>
      <c r="M288" s="30"/>
      <c r="O288" t="e">
        <f ca="1"/>
        <v>#NAME?</v>
      </c>
      <c r="P288" t="e">
        <f ca="1"/>
        <v>#NAME?</v>
      </c>
      <c r="Q288" t="e">
        <f ca="1"/>
        <v>#NAME?</v>
      </c>
      <c r="S288" s="43" t="e">
        <f ca="1"/>
        <v>#NAME?</v>
      </c>
      <c r="T288" s="43" t="e">
        <f ca="1"/>
        <v>#NAME?</v>
      </c>
      <c r="U288" s="43" t="e">
        <f ca="1"/>
        <v>#NAME?</v>
      </c>
    </row>
    <row r="289" spans="1:21" x14ac:dyDescent="0.35">
      <c r="A289" s="40">
        <f ca="1">INDEX('Flow probs &amp; rates'!$T$5:$T$5999,D289)</f>
        <v>0.97498369834791476</v>
      </c>
      <c r="B289" s="40">
        <f ca="1">INDEX('Flow probs &amp; rates'!$U$5:$U$5999,D289)</f>
        <v>1.2153292976248379E-2</v>
      </c>
      <c r="C289" s="40">
        <f ca="1">INDEX('Flow probs &amp; rates'!$V$5:$V$5999,D289)</f>
        <v>1.2863008675836948E-2</v>
      </c>
      <c r="D289" s="12">
        <v>96</v>
      </c>
      <c r="E289" s="12"/>
      <c r="F289" s="12">
        <v>-2.8090288741969199E-2</v>
      </c>
      <c r="G289" s="12">
        <v>1.65389676003821E-2</v>
      </c>
      <c r="H289" s="12">
        <v>1.15513211416779E-2</v>
      </c>
      <c r="J289" s="11" t="e">
        <f t="shared" ref="J289" ca="1" si="282">LN(INDEX(O$4:O$5999,M289))</f>
        <v>#NAME?</v>
      </c>
      <c r="K289" s="11">
        <v>0</v>
      </c>
      <c r="L289" s="11">
        <v>0</v>
      </c>
      <c r="M289" s="30">
        <v>571</v>
      </c>
      <c r="O289" t="e">
        <f ca="1"/>
        <v>#NAME?</v>
      </c>
      <c r="P289" t="e">
        <f ca="1"/>
        <v>#NAME?</v>
      </c>
      <c r="Q289" t="e">
        <f ca="1"/>
        <v>#NAME?</v>
      </c>
      <c r="S289" s="43" t="e">
        <f t="array" aca="1" ref="S289:U291" ca="1">MMULT(INDEX(O$5:O$5999,M289):INDEX(Q$7:Q$5999,M289),MMULT(J289:L291,MINVERSE(INDEX(O$5:O$5999,M289):INDEX(Q$7:Q$5999,M289))))</f>
        <v>#NAME?</v>
      </c>
      <c r="T289" s="43" t="e">
        <f ca="1"/>
        <v>#NAME?</v>
      </c>
      <c r="U289" s="43" t="e">
        <f ca="1"/>
        <v>#NAME?</v>
      </c>
    </row>
    <row r="290" spans="1:21" x14ac:dyDescent="0.35">
      <c r="A290" s="40">
        <f ca="1">INDEX('Flow probs &amp; rates'!$W$5:$W$5999,D289)</f>
        <v>0.28249915835155842</v>
      </c>
      <c r="B290" s="40">
        <f ca="1">INDEX('Flow probs &amp; rates'!$X$5:$X$5999,D289)</f>
        <v>0.528888978840929</v>
      </c>
      <c r="C290" s="40">
        <f ca="1">INDEX('Flow probs &amp; rates'!$Y$5:$Y$5999,D289)</f>
        <v>0.18861186280751252</v>
      </c>
      <c r="D290" s="12"/>
      <c r="E290" s="12"/>
      <c r="F290" s="12">
        <v>0.38595779502218602</v>
      </c>
      <c r="G290" s="12">
        <v>-0.64538371180395204</v>
      </c>
      <c r="H290" s="12">
        <v>0.259425916768183</v>
      </c>
      <c r="J290" s="11">
        <v>0</v>
      </c>
      <c r="K290" s="11" t="e">
        <f t="shared" ref="K290" ca="1" si="283">LN(INDEX(P$4:P$5999,M289))</f>
        <v>#NAME?</v>
      </c>
      <c r="L290" s="11">
        <v>0</v>
      </c>
      <c r="M290" s="11"/>
      <c r="O290" t="e">
        <f ca="1"/>
        <v>#NAME?</v>
      </c>
      <c r="P290" t="e">
        <f ca="1"/>
        <v>#NAME?</v>
      </c>
      <c r="Q290" t="e">
        <f ca="1"/>
        <v>#NAME?</v>
      </c>
      <c r="S290" s="43" t="e">
        <f ca="1"/>
        <v>#NAME?</v>
      </c>
      <c r="T290" s="43" t="e">
        <f ca="1"/>
        <v>#NAME?</v>
      </c>
      <c r="U290" s="43" t="e">
        <f ca="1"/>
        <v>#NAME?</v>
      </c>
    </row>
    <row r="291" spans="1:21" x14ac:dyDescent="0.35">
      <c r="A291" s="40">
        <f ca="1">INDEX('Flow probs &amp; rates'!$Z$5:$Z$5999,D289)</f>
        <v>2.1556590321968296E-2</v>
      </c>
      <c r="B291" s="40">
        <f ca="1">INDEX('Flow probs &amp; rates'!$AA$5:$AA$5999,D289)</f>
        <v>2.0020315167190869E-2</v>
      </c>
      <c r="C291" s="40">
        <f ca="1">INDEX('Flow probs &amp; rates'!$AB$5:$AB$5999,D289)</f>
        <v>0.95842309451084085</v>
      </c>
      <c r="D291" s="12"/>
      <c r="E291" s="12"/>
      <c r="F291" s="12">
        <v>1.7926816623650199E-2</v>
      </c>
      <c r="G291" s="12">
        <v>2.7634539986385299E-2</v>
      </c>
      <c r="H291" s="12">
        <v>-4.5561356609882503E-2</v>
      </c>
      <c r="J291" s="11">
        <v>0</v>
      </c>
      <c r="K291" s="11">
        <v>0</v>
      </c>
      <c r="L291" s="11" t="e">
        <f t="shared" ref="L291" ca="1" si="284">LN(INDEX(Q$4:Q$5999,M289))</f>
        <v>#NAME?</v>
      </c>
      <c r="M291" s="11"/>
      <c r="O291" t="e">
        <f ca="1"/>
        <v>#NAME?</v>
      </c>
      <c r="P291" t="e">
        <f ca="1"/>
        <v>#NAME?</v>
      </c>
      <c r="Q291" t="e">
        <f ca="1"/>
        <v>#NAME?</v>
      </c>
      <c r="S291" s="43" t="e">
        <f ca="1"/>
        <v>#NAME?</v>
      </c>
      <c r="T291" s="43" t="e">
        <f ca="1"/>
        <v>#NAME?</v>
      </c>
      <c r="U291" s="43" t="e">
        <f ca="1"/>
        <v>#NAME?</v>
      </c>
    </row>
    <row r="292" spans="1:21" x14ac:dyDescent="0.35">
      <c r="A292" s="40">
        <f ca="1">INDEX('Flow probs &amp; rates'!$T$5:$T$5999,D292)</f>
        <v>0.97475211183421429</v>
      </c>
      <c r="B292" s="40">
        <f ca="1">INDEX('Flow probs &amp; rates'!$U$5:$U$5999,D292)</f>
        <v>1.2292337603660429E-2</v>
      </c>
      <c r="C292" s="40">
        <f ca="1">INDEX('Flow probs &amp; rates'!$V$5:$V$5999,D292)</f>
        <v>1.2955550562125273E-2</v>
      </c>
      <c r="D292" s="12">
        <v>97</v>
      </c>
      <c r="E292" s="12"/>
      <c r="F292" s="12">
        <v>-2.8221016161803499E-2</v>
      </c>
      <c r="G292" s="12">
        <v>1.64691652854153E-2</v>
      </c>
      <c r="H292" s="12">
        <v>1.17518508762976E-2</v>
      </c>
      <c r="J292" s="11" t="e">
        <f t="shared" ref="J292" ca="1" si="285">LN(INDEX(O$4:O$5999,M292))</f>
        <v>#NAME?</v>
      </c>
      <c r="K292" s="11">
        <v>0</v>
      </c>
      <c r="L292" s="11">
        <v>0</v>
      </c>
      <c r="M292" s="30">
        <v>577</v>
      </c>
      <c r="N292">
        <v>145</v>
      </c>
      <c r="O292" t="e">
        <f t="array" aca="1" ref="O292:Q297" ca="1">[1]!evect(INDEX(A$4:A$5999,N292):INDEX(C$6:C$5999,N292))</f>
        <v>#NAME?</v>
      </c>
      <c r="P292" t="e">
        <f ca="1"/>
        <v>#NAME?</v>
      </c>
      <c r="Q292" t="e">
        <f ca="1"/>
        <v>#NAME?</v>
      </c>
      <c r="S292" s="43" t="e">
        <f t="array" aca="1" ref="S292:U294" ca="1">MMULT(INDEX(O$5:O$5999,M292):INDEX(Q$7:Q$5999,M292),MMULT(J292:L294,MINVERSE(INDEX(O$5:O$5999,M292):INDEX(Q$7:Q$5999,M292))))</f>
        <v>#NAME?</v>
      </c>
      <c r="T292" s="43" t="e">
        <f ca="1"/>
        <v>#NAME?</v>
      </c>
      <c r="U292" s="43" t="e">
        <f ca="1"/>
        <v>#NAME?</v>
      </c>
    </row>
    <row r="293" spans="1:21" x14ac:dyDescent="0.35">
      <c r="A293" s="40">
        <f ca="1">INDEX('Flow probs &amp; rates'!$W$5:$W$5999,D292)</f>
        <v>0.272844206564958</v>
      </c>
      <c r="B293" s="40">
        <f ca="1">INDEX('Flow probs &amp; rates'!$X$5:$X$5999,D292)</f>
        <v>0.54733820230154906</v>
      </c>
      <c r="C293" s="40">
        <f ca="1">INDEX('Flow probs &amp; rates'!$Y$5:$Y$5999,D292)</f>
        <v>0.17981759113349294</v>
      </c>
      <c r="D293" s="12"/>
      <c r="E293" s="12"/>
      <c r="F293" s="12">
        <v>0.36695410108894599</v>
      </c>
      <c r="G293" s="12">
        <v>-0.61048225998025396</v>
      </c>
      <c r="H293" s="12">
        <v>0.24352815890467999</v>
      </c>
      <c r="J293" s="11">
        <v>0</v>
      </c>
      <c r="K293" s="11" t="e">
        <f t="shared" ref="K293" ca="1" si="286">LN(INDEX(P$4:P$5999,M292))</f>
        <v>#NAME?</v>
      </c>
      <c r="L293" s="11">
        <v>0</v>
      </c>
      <c r="M293" s="30"/>
      <c r="O293" t="e">
        <f ca="1"/>
        <v>#NAME?</v>
      </c>
      <c r="P293" t="e">
        <f ca="1"/>
        <v>#NAME?</v>
      </c>
      <c r="Q293" t="e">
        <f ca="1"/>
        <v>#NAME?</v>
      </c>
      <c r="S293" s="43" t="e">
        <f ca="1"/>
        <v>#NAME?</v>
      </c>
      <c r="T293" s="43" t="e">
        <f ca="1"/>
        <v>#NAME?</v>
      </c>
      <c r="U293" s="43" t="e">
        <f ca="1"/>
        <v>#NAME?</v>
      </c>
    </row>
    <row r="294" spans="1:21" x14ac:dyDescent="0.35">
      <c r="A294" s="40">
        <f ca="1">INDEX('Flow probs &amp; rates'!$Z$5:$Z$5999,D292)</f>
        <v>2.2227938413298398E-2</v>
      </c>
      <c r="B294" s="40">
        <f ca="1">INDEX('Flow probs &amp; rates'!$AA$5:$AA$5999,D292)</f>
        <v>2.0181572421665635E-2</v>
      </c>
      <c r="C294" s="40">
        <f ca="1">INDEX('Flow probs &amp; rates'!$AB$5:$AB$5999,D292)</f>
        <v>0.95759048916503597</v>
      </c>
      <c r="D294" s="12"/>
      <c r="E294" s="12"/>
      <c r="F294" s="12">
        <v>1.8837078998973598E-2</v>
      </c>
      <c r="G294" s="12">
        <v>2.7427819987522899E-2</v>
      </c>
      <c r="H294" s="12">
        <v>-4.6264898986648102E-2</v>
      </c>
      <c r="J294" s="11">
        <v>0</v>
      </c>
      <c r="K294" s="11">
        <v>0</v>
      </c>
      <c r="L294" s="11" t="e">
        <f t="shared" ref="L294" ca="1" si="287">LN(INDEX(Q$4:Q$5999,M292))</f>
        <v>#NAME?</v>
      </c>
      <c r="M294" s="30"/>
      <c r="O294" t="e">
        <f ca="1"/>
        <v>#NAME?</v>
      </c>
      <c r="P294" t="e">
        <f ca="1"/>
        <v>#NAME?</v>
      </c>
      <c r="Q294" t="e">
        <f ca="1"/>
        <v>#NAME?</v>
      </c>
      <c r="S294" s="43" t="e">
        <f ca="1"/>
        <v>#NAME?</v>
      </c>
      <c r="T294" s="43" t="e">
        <f ca="1"/>
        <v>#NAME?</v>
      </c>
      <c r="U294" s="43" t="e">
        <f ca="1"/>
        <v>#NAME?</v>
      </c>
    </row>
    <row r="295" spans="1:21" x14ac:dyDescent="0.35">
      <c r="A295" s="40">
        <f ca="1">INDEX('Flow probs &amp; rates'!$T$5:$T$5999,D295)</f>
        <v>0.97614252294213533</v>
      </c>
      <c r="B295" s="40">
        <f ca="1">INDEX('Flow probs &amp; rates'!$U$5:$U$5999,D295)</f>
        <v>1.0526546108576946E-2</v>
      </c>
      <c r="C295" s="40">
        <f ca="1">INDEX('Flow probs &amp; rates'!$V$5:$V$5999,D295)</f>
        <v>1.3330930949287717E-2</v>
      </c>
      <c r="D295" s="12">
        <v>98</v>
      </c>
      <c r="E295" s="12"/>
      <c r="F295" s="12">
        <v>-2.6686132062942999E-2</v>
      </c>
      <c r="G295" s="12">
        <v>1.43420294649801E-2</v>
      </c>
      <c r="H295" s="12">
        <v>1.23441025979623E-2</v>
      </c>
      <c r="J295" s="11" t="e">
        <f t="shared" ref="J295" ca="1" si="288">LN(INDEX(O$4:O$5999,M295))</f>
        <v>#NAME?</v>
      </c>
      <c r="K295" s="11">
        <v>0</v>
      </c>
      <c r="L295" s="11">
        <v>0</v>
      </c>
      <c r="M295" s="30">
        <v>583</v>
      </c>
      <c r="O295" t="e">
        <f ca="1"/>
        <v>#NAME?</v>
      </c>
      <c r="P295" t="e">
        <f ca="1"/>
        <v>#NAME?</v>
      </c>
      <c r="Q295" t="e">
        <f ca="1"/>
        <v>#NAME?</v>
      </c>
      <c r="S295" s="43" t="e">
        <f t="array" aca="1" ref="S295:U297" ca="1">MMULT(INDEX(O$5:O$5999,M295):INDEX(Q$7:Q$5999,M295),MMULT(J295:L297,MINVERSE(INDEX(O$5:O$5999,M295):INDEX(Q$7:Q$5999,M295))))</f>
        <v>#NAME?</v>
      </c>
      <c r="T295" s="43" t="e">
        <f ca="1"/>
        <v>#NAME?</v>
      </c>
      <c r="U295" s="43" t="e">
        <f ca="1"/>
        <v>#NAME?</v>
      </c>
    </row>
    <row r="296" spans="1:21" x14ac:dyDescent="0.35">
      <c r="A296" s="40">
        <f ca="1">INDEX('Flow probs &amp; rates'!$W$5:$W$5999,D295)</f>
        <v>0.29763259060387126</v>
      </c>
      <c r="B296" s="40">
        <f ca="1">INDEX('Flow probs &amp; rates'!$X$5:$X$5999,D295)</f>
        <v>0.52533097232912507</v>
      </c>
      <c r="C296" s="40">
        <f ca="1">INDEX('Flow probs &amp; rates'!$Y$5:$Y$5999,D295)</f>
        <v>0.17703643706700367</v>
      </c>
      <c r="D296" s="12"/>
      <c r="E296" s="12"/>
      <c r="F296" s="12">
        <v>0.40764955264749297</v>
      </c>
      <c r="G296" s="12">
        <v>-0.65105379320905499</v>
      </c>
      <c r="H296" s="12">
        <v>0.24340424056156201</v>
      </c>
      <c r="J296" s="11">
        <v>0</v>
      </c>
      <c r="K296" s="11" t="e">
        <f t="shared" ref="K296" ca="1" si="289">LN(INDEX(P$4:P$5999,M295))</f>
        <v>#NAME?</v>
      </c>
      <c r="L296" s="11">
        <v>0</v>
      </c>
      <c r="M296" s="30"/>
      <c r="O296" t="e">
        <f ca="1"/>
        <v>#NAME?</v>
      </c>
      <c r="P296" t="e">
        <f ca="1"/>
        <v>#NAME?</v>
      </c>
      <c r="Q296" t="e">
        <f ca="1"/>
        <v>#NAME?</v>
      </c>
      <c r="S296" s="43" t="e">
        <f ca="1"/>
        <v>#NAME?</v>
      </c>
      <c r="T296" s="43" t="e">
        <f ca="1"/>
        <v>#NAME?</v>
      </c>
      <c r="U296" s="43" t="e">
        <f ca="1"/>
        <v>#NAME?</v>
      </c>
    </row>
    <row r="297" spans="1:21" x14ac:dyDescent="0.35">
      <c r="A297" s="40">
        <f ca="1">INDEX('Flow probs &amp; rates'!$Z$5:$Z$5999,D295)</f>
        <v>2.2085137513883583E-2</v>
      </c>
      <c r="B297" s="40">
        <f ca="1">INDEX('Flow probs &amp; rates'!$AA$5:$AA$5999,D295)</f>
        <v>1.7604336244344921E-2</v>
      </c>
      <c r="C297" s="40">
        <f ca="1">INDEX('Flow probs &amp; rates'!$AB$5:$AB$5999,D295)</f>
        <v>0.96031052624177149</v>
      </c>
      <c r="D297" s="12"/>
      <c r="E297" s="12"/>
      <c r="F297" s="12">
        <v>1.8751319159592199E-2</v>
      </c>
      <c r="G297" s="12">
        <v>2.43305202814963E-2</v>
      </c>
      <c r="H297" s="12">
        <v>-4.30818394410891E-2</v>
      </c>
      <c r="J297" s="11">
        <v>0</v>
      </c>
      <c r="K297" s="11">
        <v>0</v>
      </c>
      <c r="L297" s="11" t="e">
        <f t="shared" ref="L297" ca="1" si="290">LN(INDEX(Q$4:Q$5999,M295))</f>
        <v>#NAME?</v>
      </c>
      <c r="M297" s="30"/>
      <c r="O297" t="e">
        <f ca="1"/>
        <v>#NAME?</v>
      </c>
      <c r="P297" t="e">
        <f ca="1"/>
        <v>#NAME?</v>
      </c>
      <c r="Q297" t="e">
        <f ca="1"/>
        <v>#NAME?</v>
      </c>
      <c r="S297" s="43" t="e">
        <f ca="1"/>
        <v>#NAME?</v>
      </c>
      <c r="T297" s="43" t="e">
        <f ca="1"/>
        <v>#NAME?</v>
      </c>
      <c r="U297" s="43" t="e">
        <f ca="1"/>
        <v>#NAME?</v>
      </c>
    </row>
    <row r="298" spans="1:21" x14ac:dyDescent="0.35">
      <c r="A298" s="40">
        <f ca="1">INDEX('Flow probs &amp; rates'!$T$5:$T$5999,D298)</f>
        <v>0.97535224068777082</v>
      </c>
      <c r="B298" s="40">
        <f ca="1">INDEX('Flow probs &amp; rates'!$U$5:$U$5999,D298)</f>
        <v>1.1385766827652088E-2</v>
      </c>
      <c r="C298" s="40">
        <f ca="1">INDEX('Flow probs &amp; rates'!$V$5:$V$5999,D298)</f>
        <v>1.3261992484577099E-2</v>
      </c>
      <c r="D298" s="12">
        <v>99</v>
      </c>
      <c r="E298" s="12"/>
      <c r="F298" s="12">
        <v>-2.75253571884665E-2</v>
      </c>
      <c r="G298" s="12">
        <v>1.5220821266374999E-2</v>
      </c>
      <c r="H298" s="12">
        <v>1.2304535922090401E-2</v>
      </c>
      <c r="J298" s="11" t="e">
        <f t="shared" ref="J298" ca="1" si="291">LN(INDEX(O$4:O$5999,M298))</f>
        <v>#NAME?</v>
      </c>
      <c r="K298" s="11">
        <v>0</v>
      </c>
      <c r="L298" s="11">
        <v>0</v>
      </c>
      <c r="M298" s="30">
        <v>589</v>
      </c>
      <c r="N298">
        <v>148</v>
      </c>
      <c r="O298" t="e">
        <f t="array" aca="1" ref="O298:Q303" ca="1">[1]!evect(INDEX(A$4:A$5999,N298):INDEX(C$6:C$5999,N298))</f>
        <v>#NAME?</v>
      </c>
      <c r="P298" t="e">
        <f ca="1"/>
        <v>#NAME?</v>
      </c>
      <c r="Q298" t="e">
        <f ca="1"/>
        <v>#NAME?</v>
      </c>
      <c r="S298" s="43" t="e">
        <f t="array" aca="1" ref="S298:U300" ca="1">MMULT(INDEX(O$5:O$5999,M298):INDEX(Q$7:Q$5999,M298),MMULT(J298:L300,MINVERSE(INDEX(O$5:O$5999,M298):INDEX(Q$7:Q$5999,M298))))</f>
        <v>#NAME?</v>
      </c>
      <c r="T298" s="43" t="e">
        <f ca="1"/>
        <v>#NAME?</v>
      </c>
      <c r="U298" s="43" t="e">
        <f ca="1"/>
        <v>#NAME?</v>
      </c>
    </row>
    <row r="299" spans="1:21" x14ac:dyDescent="0.35">
      <c r="A299" s="40">
        <f ca="1">INDEX('Flow probs &amp; rates'!$W$5:$W$5999,D298)</f>
        <v>0.28487353855906999</v>
      </c>
      <c r="B299" s="40">
        <f ca="1">INDEX('Flow probs &amp; rates'!$X$5:$X$5999,D298)</f>
        <v>0.54854509718689015</v>
      </c>
      <c r="C299" s="40">
        <f ca="1">INDEX('Flow probs &amp; rates'!$Y$5:$Y$5999,D298)</f>
        <v>0.1665813642540398</v>
      </c>
      <c r="D299" s="12"/>
      <c r="E299" s="12"/>
      <c r="F299" s="12">
        <v>0.38275577018736801</v>
      </c>
      <c r="G299" s="12">
        <v>-0.60761909713020301</v>
      </c>
      <c r="H299" s="12">
        <v>0.22486332694283601</v>
      </c>
      <c r="J299" s="11">
        <v>0</v>
      </c>
      <c r="K299" s="11" t="e">
        <f t="shared" ref="K299" ca="1" si="292">LN(INDEX(P$4:P$5999,M298))</f>
        <v>#NAME?</v>
      </c>
      <c r="L299" s="11">
        <v>0</v>
      </c>
      <c r="M299" s="11"/>
      <c r="O299" t="e">
        <f ca="1"/>
        <v>#NAME?</v>
      </c>
      <c r="P299" t="e">
        <f ca="1"/>
        <v>#NAME?</v>
      </c>
      <c r="Q299" t="e">
        <f ca="1"/>
        <v>#NAME?</v>
      </c>
      <c r="S299" s="43" t="e">
        <f ca="1"/>
        <v>#NAME?</v>
      </c>
      <c r="T299" s="43" t="e">
        <f ca="1"/>
        <v>#NAME?</v>
      </c>
      <c r="U299" s="43" t="e">
        <f ca="1"/>
        <v>#NAME?</v>
      </c>
    </row>
    <row r="300" spans="1:21" x14ac:dyDescent="0.35">
      <c r="A300" s="40">
        <f ca="1">INDEX('Flow probs &amp; rates'!$Z$5:$Z$5999,D298)</f>
        <v>2.2933941050287072E-2</v>
      </c>
      <c r="B300" s="40">
        <f ca="1">INDEX('Flow probs &amp; rates'!$AA$5:$AA$5999,D298)</f>
        <v>1.9076670439046164E-2</v>
      </c>
      <c r="C300" s="40">
        <f ca="1">INDEX('Flow probs &amp; rates'!$AB$5:$AB$5999,D298)</f>
        <v>0.95798938851066673</v>
      </c>
      <c r="D300" s="12"/>
      <c r="E300" s="12"/>
      <c r="F300" s="12">
        <v>1.9616881024494898E-2</v>
      </c>
      <c r="G300" s="12">
        <v>2.5882684500345299E-2</v>
      </c>
      <c r="H300" s="12">
        <v>-4.5499565524840899E-2</v>
      </c>
      <c r="J300" s="11">
        <v>0</v>
      </c>
      <c r="K300" s="11">
        <v>0</v>
      </c>
      <c r="L300" s="11" t="e">
        <f t="shared" ref="L300" ca="1" si="293">LN(INDEX(Q$4:Q$5999,M298))</f>
        <v>#NAME?</v>
      </c>
      <c r="M300" s="11"/>
      <c r="O300" t="e">
        <f ca="1"/>
        <v>#NAME?</v>
      </c>
      <c r="P300" t="e">
        <f ca="1"/>
        <v>#NAME?</v>
      </c>
      <c r="Q300" t="e">
        <f ca="1"/>
        <v>#NAME?</v>
      </c>
      <c r="S300" s="43" t="e">
        <f ca="1"/>
        <v>#NAME?</v>
      </c>
      <c r="T300" s="43" t="e">
        <f ca="1"/>
        <v>#NAME?</v>
      </c>
      <c r="U300" s="43" t="e">
        <f ca="1"/>
        <v>#NAME?</v>
      </c>
    </row>
    <row r="301" spans="1:21" x14ac:dyDescent="0.35">
      <c r="A301" s="40">
        <f ca="1">INDEX('Flow probs &amp; rates'!$T$5:$T$5999,D301)</f>
        <v>0.97330776272174668</v>
      </c>
      <c r="B301" s="40">
        <f ca="1">INDEX('Flow probs &amp; rates'!$U$5:$U$5999,D301)</f>
        <v>1.190101309185173E-2</v>
      </c>
      <c r="C301" s="40">
        <f ca="1">INDEX('Flow probs &amp; rates'!$V$5:$V$5999,D301)</f>
        <v>1.4791224186401586E-2</v>
      </c>
      <c r="D301" s="12">
        <v>100</v>
      </c>
      <c r="E301" s="12"/>
      <c r="F301" s="12">
        <v>-2.9736363743318901E-2</v>
      </c>
      <c r="G301" s="12">
        <v>1.5859875163237599E-2</v>
      </c>
      <c r="H301" s="12">
        <v>1.3876488579994999E-2</v>
      </c>
      <c r="J301" s="11" t="e">
        <f t="shared" ref="J301" ca="1" si="294">LN(INDEX(O$4:O$5999,M301))</f>
        <v>#NAME?</v>
      </c>
      <c r="K301" s="11">
        <v>0</v>
      </c>
      <c r="L301" s="11">
        <v>0</v>
      </c>
      <c r="M301" s="30">
        <v>595</v>
      </c>
      <c r="O301" t="e">
        <f ca="1"/>
        <v>#NAME?</v>
      </c>
      <c r="P301" t="e">
        <f ca="1"/>
        <v>#NAME?</v>
      </c>
      <c r="Q301" t="e">
        <f ca="1"/>
        <v>#NAME?</v>
      </c>
      <c r="S301" s="43" t="e">
        <f t="array" aca="1" ref="S301:U303" ca="1">MMULT(INDEX(O$5:O$5999,M301):INDEX(Q$7:Q$5999,M301),MMULT(J301:L303,MINVERSE(INDEX(O$5:O$5999,M301):INDEX(Q$7:Q$5999,M301))))</f>
        <v>#NAME?</v>
      </c>
      <c r="T301" s="43" t="e">
        <f ca="1"/>
        <v>#NAME?</v>
      </c>
      <c r="U301" s="43" t="e">
        <f ca="1"/>
        <v>#NAME?</v>
      </c>
    </row>
    <row r="302" spans="1:21" x14ac:dyDescent="0.35">
      <c r="A302" s="40">
        <f ca="1">INDEX('Flow probs &amp; rates'!$W$5:$W$5999,D301)</f>
        <v>0.28332851674850151</v>
      </c>
      <c r="B302" s="40">
        <f ca="1">INDEX('Flow probs &amp; rates'!$X$5:$X$5999,D301)</f>
        <v>0.55259775159888402</v>
      </c>
      <c r="C302" s="40">
        <f ca="1">INDEX('Flow probs &amp; rates'!$Y$5:$Y$5999,D301)</f>
        <v>0.16407373165261435</v>
      </c>
      <c r="D302" s="12"/>
      <c r="E302" s="12"/>
      <c r="F302" s="12">
        <v>0.37982399462718403</v>
      </c>
      <c r="G302" s="12">
        <v>-0.60031707599562401</v>
      </c>
      <c r="H302" s="12">
        <v>0.22049308138175</v>
      </c>
      <c r="J302" s="11">
        <v>0</v>
      </c>
      <c r="K302" s="11" t="e">
        <f t="shared" ref="K302" ca="1" si="295">LN(INDEX(P$4:P$5999,M301))</f>
        <v>#NAME?</v>
      </c>
      <c r="L302" s="11">
        <v>0</v>
      </c>
      <c r="M302" s="30"/>
      <c r="O302" t="e">
        <f ca="1"/>
        <v>#NAME?</v>
      </c>
      <c r="P302" t="e">
        <f ca="1"/>
        <v>#NAME?</v>
      </c>
      <c r="Q302" t="e">
        <f ca="1"/>
        <v>#NAME?</v>
      </c>
      <c r="S302" s="43" t="e">
        <f ca="1"/>
        <v>#NAME?</v>
      </c>
      <c r="T302" s="43" t="e">
        <f ca="1"/>
        <v>#NAME?</v>
      </c>
      <c r="U302" s="43" t="e">
        <f ca="1"/>
        <v>#NAME?</v>
      </c>
    </row>
    <row r="303" spans="1:21" x14ac:dyDescent="0.35">
      <c r="A303" s="40">
        <f ca="1">INDEX('Flow probs &amp; rates'!$Z$5:$Z$5999,D301)</f>
        <v>2.356687822944277E-2</v>
      </c>
      <c r="B303" s="40">
        <f ca="1">INDEX('Flow probs &amp; rates'!$AA$5:$AA$5999,D301)</f>
        <v>1.9279350065738207E-2</v>
      </c>
      <c r="C303" s="40">
        <f ca="1">INDEX('Flow probs &amp; rates'!$AB$5:$AB$5999,D301)</f>
        <v>0.95715377170481897</v>
      </c>
      <c r="D303" s="12"/>
      <c r="E303" s="12"/>
      <c r="F303" s="12">
        <v>2.0300177069802E-2</v>
      </c>
      <c r="G303" s="12">
        <v>2.6071749960587198E-2</v>
      </c>
      <c r="H303" s="12">
        <v>-4.6371927030532702E-2</v>
      </c>
      <c r="J303" s="11">
        <v>0</v>
      </c>
      <c r="K303" s="11">
        <v>0</v>
      </c>
      <c r="L303" s="11" t="e">
        <f t="shared" ref="L303" ca="1" si="296">LN(INDEX(Q$4:Q$5999,M301))</f>
        <v>#NAME?</v>
      </c>
      <c r="M303" s="30"/>
      <c r="O303" t="e">
        <f ca="1"/>
        <v>#NAME?</v>
      </c>
      <c r="P303" t="e">
        <f ca="1"/>
        <v>#NAME?</v>
      </c>
      <c r="Q303" t="e">
        <f ca="1"/>
        <v>#NAME?</v>
      </c>
      <c r="S303" s="43" t="e">
        <f ca="1"/>
        <v>#NAME?</v>
      </c>
      <c r="T303" s="43" t="e">
        <f ca="1"/>
        <v>#NAME?</v>
      </c>
      <c r="U303" s="43" t="e">
        <f ca="1"/>
        <v>#NAME?</v>
      </c>
    </row>
    <row r="304" spans="1:21" x14ac:dyDescent="0.35">
      <c r="A304" s="40">
        <f ca="1">INDEX('Flow probs &amp; rates'!$T$5:$T$5999,D304)</f>
        <v>0.97281860637408646</v>
      </c>
      <c r="B304" s="40">
        <f ca="1">INDEX('Flow probs &amp; rates'!$U$5:$U$5999,D304)</f>
        <v>1.2156707062697647E-2</v>
      </c>
      <c r="C304" s="40">
        <f ca="1">INDEX('Flow probs &amp; rates'!$V$5:$V$5999,D304)</f>
        <v>1.5024686563215867E-2</v>
      </c>
      <c r="D304" s="12">
        <v>101</v>
      </c>
      <c r="E304" s="12"/>
      <c r="F304" s="12">
        <v>-3.03395656013879E-2</v>
      </c>
      <c r="G304" s="12">
        <v>1.6334839328231501E-2</v>
      </c>
      <c r="H304" s="12">
        <v>1.40047262833139E-2</v>
      </c>
      <c r="J304" s="11" t="e">
        <f t="shared" ref="J304" ca="1" si="297">LN(INDEX(O$4:O$5999,M304))</f>
        <v>#NAME?</v>
      </c>
      <c r="K304" s="11">
        <v>0</v>
      </c>
      <c r="L304" s="11">
        <v>0</v>
      </c>
      <c r="M304" s="30">
        <v>601</v>
      </c>
      <c r="N304">
        <v>151</v>
      </c>
      <c r="O304" t="e">
        <f t="array" aca="1" ref="O304:Q309" ca="1">[1]!evect(INDEX(A$4:A$5999,N304):INDEX(C$6:C$5999,N304))</f>
        <v>#NAME?</v>
      </c>
      <c r="P304" t="e">
        <f ca="1"/>
        <v>#NAME?</v>
      </c>
      <c r="Q304" t="e">
        <f ca="1"/>
        <v>#NAME?</v>
      </c>
      <c r="S304" s="43" t="e">
        <f t="array" aca="1" ref="S304:U306" ca="1">MMULT(INDEX(O$5:O$5999,M304):INDEX(Q$7:Q$5999,M304),MMULT(J304:L306,MINVERSE(INDEX(O$5:O$5999,M304):INDEX(Q$7:Q$5999,M304))))</f>
        <v>#NAME?</v>
      </c>
      <c r="T304" s="43" t="e">
        <f ca="1"/>
        <v>#NAME?</v>
      </c>
      <c r="U304" s="43" t="e">
        <f ca="1"/>
        <v>#NAME?</v>
      </c>
    </row>
    <row r="305" spans="1:21" x14ac:dyDescent="0.35">
      <c r="A305" s="40">
        <f ca="1">INDEX('Flow probs &amp; rates'!$W$5:$W$5999,D304)</f>
        <v>0.28304321627336171</v>
      </c>
      <c r="B305" s="40">
        <f ca="1">INDEX('Flow probs &amp; rates'!$X$5:$X$5999,D304)</f>
        <v>0.54349331123241862</v>
      </c>
      <c r="C305" s="40">
        <f ca="1">INDEX('Flow probs &amp; rates'!$Y$5:$Y$5999,D304)</f>
        <v>0.17346347249421962</v>
      </c>
      <c r="D305" s="12"/>
      <c r="E305" s="12"/>
      <c r="F305" s="12">
        <v>0.38193545787539201</v>
      </c>
      <c r="G305" s="12">
        <v>-0.61730680218531497</v>
      </c>
      <c r="H305" s="12">
        <v>0.23537134430781301</v>
      </c>
      <c r="J305" s="11">
        <v>0</v>
      </c>
      <c r="K305" s="11" t="e">
        <f t="shared" ref="K305" ca="1" si="298">LN(INDEX(P$4:P$5999,M304))</f>
        <v>#NAME?</v>
      </c>
      <c r="L305" s="11">
        <v>0</v>
      </c>
      <c r="M305" s="30"/>
      <c r="O305" t="e">
        <f ca="1"/>
        <v>#NAME?</v>
      </c>
      <c r="P305" t="e">
        <f ca="1"/>
        <v>#NAME?</v>
      </c>
      <c r="Q305" t="e">
        <f ca="1"/>
        <v>#NAME?</v>
      </c>
      <c r="S305" s="43" t="e">
        <f ca="1"/>
        <v>#NAME?</v>
      </c>
      <c r="T305" s="43" t="e">
        <f ca="1"/>
        <v>#NAME?</v>
      </c>
      <c r="U305" s="43" t="e">
        <f ca="1"/>
        <v>#NAME?</v>
      </c>
    </row>
    <row r="306" spans="1:21" x14ac:dyDescent="0.35">
      <c r="A306" s="40">
        <f ca="1">INDEX('Flow probs &amp; rates'!$Z$5:$Z$5999,D304)</f>
        <v>2.6266592148599728E-2</v>
      </c>
      <c r="B306" s="40">
        <f ca="1">INDEX('Flow probs &amp; rates'!$AA$5:$AA$5999,D304)</f>
        <v>1.8951859294802285E-2</v>
      </c>
      <c r="C306" s="40">
        <f ca="1">INDEX('Flow probs &amp; rates'!$AB$5:$AB$5999,D304)</f>
        <v>0.95478154855659803</v>
      </c>
      <c r="D306" s="12"/>
      <c r="E306" s="12"/>
      <c r="F306" s="12">
        <v>2.3176509805128701E-2</v>
      </c>
      <c r="G306" s="12">
        <v>2.5828648149837399E-2</v>
      </c>
      <c r="H306" s="12">
        <v>-4.90051579550757E-2</v>
      </c>
      <c r="J306" s="11">
        <v>0</v>
      </c>
      <c r="K306" s="11">
        <v>0</v>
      </c>
      <c r="L306" s="11" t="e">
        <f t="shared" ref="L306" ca="1" si="299">LN(INDEX(Q$4:Q$5999,M304))</f>
        <v>#NAME?</v>
      </c>
      <c r="M306" s="30"/>
      <c r="O306" t="e">
        <f ca="1"/>
        <v>#NAME?</v>
      </c>
      <c r="P306" t="e">
        <f ca="1"/>
        <v>#NAME?</v>
      </c>
      <c r="Q306" t="e">
        <f ca="1"/>
        <v>#NAME?</v>
      </c>
      <c r="S306" s="43" t="e">
        <f ca="1"/>
        <v>#NAME?</v>
      </c>
      <c r="T306" s="43" t="e">
        <f ca="1"/>
        <v>#NAME?</v>
      </c>
      <c r="U306" s="43" t="e">
        <f ca="1"/>
        <v>#NAME?</v>
      </c>
    </row>
    <row r="307" spans="1:21" x14ac:dyDescent="0.35">
      <c r="A307" s="40">
        <f ca="1">INDEX('Flow probs &amp; rates'!$T$5:$T$5999,D307)</f>
        <v>0.97242165091080635</v>
      </c>
      <c r="B307" s="40">
        <f ca="1">INDEX('Flow probs &amp; rates'!$U$5:$U$5999,D307)</f>
        <v>1.178433048506166E-2</v>
      </c>
      <c r="C307" s="40">
        <f ca="1">INDEX('Flow probs &amp; rates'!$V$5:$V$5999,D307)</f>
        <v>1.5794018604131956E-2</v>
      </c>
      <c r="D307" s="12">
        <v>102</v>
      </c>
      <c r="E307" s="12"/>
      <c r="F307" s="12">
        <v>-3.0714969327141701E-2</v>
      </c>
      <c r="G307" s="12">
        <v>1.59123059039212E-2</v>
      </c>
      <c r="H307" s="12">
        <v>1.4802663423219901E-2</v>
      </c>
      <c r="J307" s="11" t="e">
        <f t="shared" ref="J307" ca="1" si="300">LN(INDEX(O$4:O$5999,M307))</f>
        <v>#NAME?</v>
      </c>
      <c r="K307" s="11">
        <v>0</v>
      </c>
      <c r="L307" s="11">
        <v>0</v>
      </c>
      <c r="M307" s="30">
        <v>607</v>
      </c>
      <c r="O307" t="e">
        <f ca="1"/>
        <v>#NAME?</v>
      </c>
      <c r="P307" t="e">
        <f ca="1"/>
        <v>#NAME?</v>
      </c>
      <c r="Q307" t="e">
        <f ca="1"/>
        <v>#NAME?</v>
      </c>
      <c r="S307" s="43" t="e">
        <f t="array" aca="1" ref="S307:U309" ca="1">MMULT(INDEX(O$5:O$5999,M307):INDEX(Q$7:Q$5999,M307),MMULT(J307:L309,MINVERSE(INDEX(O$5:O$5999,M307):INDEX(Q$7:Q$5999,M307))))</f>
        <v>#NAME?</v>
      </c>
      <c r="T307" s="43" t="e">
        <f ca="1"/>
        <v>#NAME?</v>
      </c>
      <c r="U307" s="43" t="e">
        <f ca="1"/>
        <v>#NAME?</v>
      </c>
    </row>
    <row r="308" spans="1:21" x14ac:dyDescent="0.35">
      <c r="A308" s="40">
        <f ca="1">INDEX('Flow probs &amp; rates'!$W$5:$W$5999,D307)</f>
        <v>0.2853467644691971</v>
      </c>
      <c r="B308" s="40">
        <f ca="1">INDEX('Flow probs &amp; rates'!$X$5:$X$5999,D307)</f>
        <v>0.53677591319561846</v>
      </c>
      <c r="C308" s="40">
        <f ca="1">INDEX('Flow probs &amp; rates'!$Y$5:$Y$5999,D307)</f>
        <v>0.17787732233518452</v>
      </c>
      <c r="D308" s="12"/>
      <c r="E308" s="12"/>
      <c r="F308" s="12">
        <v>0.38726962927567099</v>
      </c>
      <c r="G308" s="12">
        <v>-0.62981549992691599</v>
      </c>
      <c r="H308" s="12">
        <v>0.242545870651245</v>
      </c>
      <c r="J308" s="11">
        <v>0</v>
      </c>
      <c r="K308" s="11" t="e">
        <f t="shared" ref="K308" ca="1" si="301">LN(INDEX(P$4:P$5999,M307))</f>
        <v>#NAME?</v>
      </c>
      <c r="L308" s="11">
        <v>0</v>
      </c>
      <c r="M308" s="11"/>
      <c r="O308" t="e">
        <f ca="1"/>
        <v>#NAME?</v>
      </c>
      <c r="P308" t="e">
        <f ca="1"/>
        <v>#NAME?</v>
      </c>
      <c r="Q308" t="e">
        <f ca="1"/>
        <v>#NAME?</v>
      </c>
      <c r="S308" s="43" t="e">
        <f ca="1"/>
        <v>#NAME?</v>
      </c>
      <c r="T308" s="43" t="e">
        <f ca="1"/>
        <v>#NAME?</v>
      </c>
      <c r="U308" s="43" t="e">
        <f ca="1"/>
        <v>#NAME?</v>
      </c>
    </row>
    <row r="309" spans="1:21" x14ac:dyDescent="0.35">
      <c r="A309" s="40">
        <f ca="1">INDEX('Flow probs &amp; rates'!$Z$5:$Z$5999,D307)</f>
        <v>2.605138982364822E-2</v>
      </c>
      <c r="B309" s="40">
        <f ca="1">INDEX('Flow probs &amp; rates'!$AA$5:$AA$5999,D307)</f>
        <v>1.8696408799127644E-2</v>
      </c>
      <c r="C309" s="40">
        <f ca="1">INDEX('Flow probs &amp; rates'!$AB$5:$AB$5999,D307)</f>
        <v>0.95525220137722422</v>
      </c>
      <c r="D309" s="12"/>
      <c r="E309" s="12"/>
      <c r="F309" s="12">
        <v>2.2942903123758601E-2</v>
      </c>
      <c r="G309" s="12">
        <v>2.5623792206010899E-2</v>
      </c>
      <c r="H309" s="12">
        <v>-4.8566695329770503E-2</v>
      </c>
      <c r="J309" s="11">
        <v>0</v>
      </c>
      <c r="K309" s="11">
        <v>0</v>
      </c>
      <c r="L309" s="11" t="e">
        <f t="shared" ref="L309" ca="1" si="302">LN(INDEX(Q$4:Q$5999,M307))</f>
        <v>#NAME?</v>
      </c>
      <c r="M309" s="11"/>
      <c r="O309" t="e">
        <f ca="1"/>
        <v>#NAME?</v>
      </c>
      <c r="P309" t="e">
        <f ca="1"/>
        <v>#NAME?</v>
      </c>
      <c r="Q309" t="e">
        <f ca="1"/>
        <v>#NAME?</v>
      </c>
      <c r="S309" s="43" t="e">
        <f ca="1"/>
        <v>#NAME?</v>
      </c>
      <c r="T309" s="43" t="e">
        <f ca="1"/>
        <v>#NAME?</v>
      </c>
      <c r="U309" s="43" t="e">
        <f ca="1"/>
        <v>#NAME?</v>
      </c>
    </row>
    <row r="310" spans="1:21" x14ac:dyDescent="0.35">
      <c r="A310" s="40">
        <f ca="1">INDEX('Flow probs &amp; rates'!$T$5:$T$5999,D310)</f>
        <v>0.97485046243537266</v>
      </c>
      <c r="B310" s="40">
        <f ca="1">INDEX('Flow probs &amp; rates'!$U$5:$U$5999,D310)</f>
        <v>1.1596800876110001E-2</v>
      </c>
      <c r="C310" s="40">
        <f ca="1">INDEX('Flow probs &amp; rates'!$V$5:$V$5999,D310)</f>
        <v>1.3552736688517327E-2</v>
      </c>
      <c r="D310" s="12">
        <v>103</v>
      </c>
      <c r="E310" s="12"/>
      <c r="F310" s="12">
        <v>-2.82109033774843E-2</v>
      </c>
      <c r="G310" s="12">
        <v>1.5626904010714201E-2</v>
      </c>
      <c r="H310" s="12">
        <v>1.25839993566227E-2</v>
      </c>
      <c r="J310" s="11" t="e">
        <f t="shared" ref="J310" ca="1" si="303">LN(INDEX(O$4:O$5999,M310))</f>
        <v>#NAME?</v>
      </c>
      <c r="K310" s="11">
        <v>0</v>
      </c>
      <c r="L310" s="11">
        <v>0</v>
      </c>
      <c r="M310" s="30">
        <v>613</v>
      </c>
      <c r="N310">
        <v>154</v>
      </c>
      <c r="O310" t="e">
        <f t="array" aca="1" ref="O310:Q315" ca="1">[1]!evect(INDEX(A$4:A$5999,N310):INDEX(C$6:C$5999,N310))</f>
        <v>#NAME?</v>
      </c>
      <c r="P310" t="e">
        <f ca="1"/>
        <v>#NAME?</v>
      </c>
      <c r="Q310" t="e">
        <f ca="1"/>
        <v>#NAME?</v>
      </c>
      <c r="S310" s="43" t="e">
        <f t="array" aca="1" ref="S310:U312" ca="1">MMULT(INDEX(O$5:O$5999,M310):INDEX(Q$7:Q$5999,M310),MMULT(J310:L312,MINVERSE(INDEX(O$5:O$5999,M310):INDEX(Q$7:Q$5999,M310))))</f>
        <v>#NAME?</v>
      </c>
      <c r="T310" s="43" t="e">
        <f ca="1"/>
        <v>#NAME?</v>
      </c>
      <c r="U310" s="43" t="e">
        <f ca="1"/>
        <v>#NAME?</v>
      </c>
    </row>
    <row r="311" spans="1:21" x14ac:dyDescent="0.35">
      <c r="A311" s="40">
        <f ca="1">INDEX('Flow probs &amp; rates'!$W$5:$W$5999,D310)</f>
        <v>0.29157074837355873</v>
      </c>
      <c r="B311" s="40">
        <f ca="1">INDEX('Flow probs &amp; rates'!$X$5:$X$5999,D310)</f>
        <v>0.5378917584860774</v>
      </c>
      <c r="C311" s="40">
        <f ca="1">INDEX('Flow probs &amp; rates'!$Y$5:$Y$5999,D310)</f>
        <v>0.17053749314036395</v>
      </c>
      <c r="D311" s="12"/>
      <c r="E311" s="12"/>
      <c r="F311" s="12">
        <v>0.39472716886610898</v>
      </c>
      <c r="G311" s="12">
        <v>-0.62810661624814401</v>
      </c>
      <c r="H311" s="12">
        <v>0.23337944738421801</v>
      </c>
      <c r="J311" s="11">
        <v>0</v>
      </c>
      <c r="K311" s="11" t="e">
        <f t="shared" ref="K311" ca="1" si="304">LN(INDEX(P$4:P$5999,M310))</f>
        <v>#NAME?</v>
      </c>
      <c r="L311" s="11">
        <v>0</v>
      </c>
      <c r="M311" s="30"/>
      <c r="O311" t="e">
        <f ca="1"/>
        <v>#NAME?</v>
      </c>
      <c r="P311" t="e">
        <f ca="1"/>
        <v>#NAME?</v>
      </c>
      <c r="Q311" t="e">
        <f ca="1"/>
        <v>#NAME?</v>
      </c>
      <c r="S311" s="43" t="e">
        <f ca="1"/>
        <v>#NAME?</v>
      </c>
      <c r="T311" s="43" t="e">
        <f ca="1"/>
        <v>#NAME?</v>
      </c>
      <c r="U311" s="43" t="e">
        <f ca="1"/>
        <v>#NAME?</v>
      </c>
    </row>
    <row r="312" spans="1:21" x14ac:dyDescent="0.35">
      <c r="A312" s="40">
        <f ca="1">INDEX('Flow probs &amp; rates'!$Z$5:$Z$5999,D310)</f>
        <v>2.88266809429721E-2</v>
      </c>
      <c r="B312" s="40">
        <f ca="1">INDEX('Flow probs &amp; rates'!$AA$5:$AA$5999,D310)</f>
        <v>2.1291785547512165E-2</v>
      </c>
      <c r="C312" s="40">
        <f ca="1">INDEX('Flow probs &amp; rates'!$AB$5:$AB$5999,D310)</f>
        <v>0.94988153350951565</v>
      </c>
      <c r="D312" s="12"/>
      <c r="E312" s="12"/>
      <c r="F312" s="12">
        <v>2.5193903556486E-2</v>
      </c>
      <c r="G312" s="12">
        <v>2.9261876819892899E-2</v>
      </c>
      <c r="H312" s="12">
        <v>-5.4455780376260497E-2</v>
      </c>
      <c r="J312" s="11">
        <v>0</v>
      </c>
      <c r="K312" s="11">
        <v>0</v>
      </c>
      <c r="L312" s="11" t="e">
        <f t="shared" ref="L312" ca="1" si="305">LN(INDEX(Q$4:Q$5999,M310))</f>
        <v>#NAME?</v>
      </c>
      <c r="M312" s="30"/>
      <c r="O312" t="e">
        <f ca="1"/>
        <v>#NAME?</v>
      </c>
      <c r="P312" t="e">
        <f ca="1"/>
        <v>#NAME?</v>
      </c>
      <c r="Q312" t="e">
        <f ca="1"/>
        <v>#NAME?</v>
      </c>
      <c r="S312" s="43" t="e">
        <f ca="1"/>
        <v>#NAME?</v>
      </c>
      <c r="T312" s="43" t="e">
        <f ca="1"/>
        <v>#NAME?</v>
      </c>
      <c r="U312" s="43" t="e">
        <f ca="1"/>
        <v>#NAME?</v>
      </c>
    </row>
    <row r="313" spans="1:21" x14ac:dyDescent="0.35">
      <c r="A313" s="40">
        <f ca="1">INDEX('Flow probs &amp; rates'!$T$5:$T$5999,D313)</f>
        <v>0.97290096042428875</v>
      </c>
      <c r="B313" s="40">
        <f ca="1">INDEX('Flow probs &amp; rates'!$U$5:$U$5999,D313)</f>
        <v>1.207514129150815E-2</v>
      </c>
      <c r="C313" s="40">
        <f ca="1">INDEX('Flow probs &amp; rates'!$V$5:$V$5999,D313)</f>
        <v>1.5023898284203087E-2</v>
      </c>
      <c r="D313" s="12">
        <v>104</v>
      </c>
      <c r="E313" s="12"/>
      <c r="F313" s="12">
        <v>-3.0206131601394098E-2</v>
      </c>
      <c r="G313" s="12">
        <v>1.63723291972982E-2</v>
      </c>
      <c r="H313" s="12">
        <v>1.38338024040953E-2</v>
      </c>
      <c r="J313" s="11" t="e">
        <f t="shared" ref="J313" ca="1" si="306">LN(INDEX(O$4:O$5999,M313))</f>
        <v>#NAME?</v>
      </c>
      <c r="K313" s="11">
        <v>0</v>
      </c>
      <c r="L313" s="11">
        <v>0</v>
      </c>
      <c r="M313" s="30">
        <v>619</v>
      </c>
      <c r="O313" t="e">
        <f ca="1"/>
        <v>#NAME?</v>
      </c>
      <c r="P313" t="e">
        <f ca="1"/>
        <v>#NAME?</v>
      </c>
      <c r="Q313" t="e">
        <f ca="1"/>
        <v>#NAME?</v>
      </c>
      <c r="S313" s="43" t="e">
        <f t="array" aca="1" ref="S313:U315" ca="1">MMULT(INDEX(O$5:O$5999,M313):INDEX(Q$7:Q$5999,M313),MMULT(J313:L315,MINVERSE(INDEX(O$5:O$5999,M313):INDEX(Q$7:Q$5999,M313))))</f>
        <v>#NAME?</v>
      </c>
      <c r="T313" s="43" t="e">
        <f ca="1"/>
        <v>#NAME?</v>
      </c>
      <c r="U313" s="43" t="e">
        <f ca="1"/>
        <v>#NAME?</v>
      </c>
    </row>
    <row r="314" spans="1:21" x14ac:dyDescent="0.35">
      <c r="A314" s="40">
        <f ca="1">INDEX('Flow probs &amp; rates'!$W$5:$W$5999,D313)</f>
        <v>0.27733434980955296</v>
      </c>
      <c r="B314" s="40">
        <f ca="1">INDEX('Flow probs &amp; rates'!$X$5:$X$5999,D313)</f>
        <v>0.53226000163910148</v>
      </c>
      <c r="C314" s="40">
        <f ca="1">INDEX('Flow probs &amp; rates'!$Y$5:$Y$5999,D313)</f>
        <v>0.19040564855134554</v>
      </c>
      <c r="D314" s="12"/>
      <c r="E314" s="12"/>
      <c r="F314" s="12">
        <v>0.37759776229217501</v>
      </c>
      <c r="G314" s="12">
        <v>-0.63882953436805601</v>
      </c>
      <c r="H314" s="12">
        <v>0.261231772075881</v>
      </c>
      <c r="J314" s="11">
        <v>0</v>
      </c>
      <c r="K314" s="11" t="e">
        <f t="shared" ref="K314" ca="1" si="307">LN(INDEX(P$4:P$5999,M313))</f>
        <v>#NAME?</v>
      </c>
      <c r="L314" s="11">
        <v>0</v>
      </c>
      <c r="M314" s="30"/>
      <c r="O314" t="e">
        <f ca="1"/>
        <v>#NAME?</v>
      </c>
      <c r="P314" t="e">
        <f ca="1"/>
        <v>#NAME?</v>
      </c>
      <c r="Q314" t="e">
        <f ca="1"/>
        <v>#NAME?</v>
      </c>
      <c r="S314" s="43" t="e">
        <f ca="1"/>
        <v>#NAME?</v>
      </c>
      <c r="T314" s="43" t="e">
        <f ca="1"/>
        <v>#NAME?</v>
      </c>
      <c r="U314" s="43" t="e">
        <f ca="1"/>
        <v>#NAME?</v>
      </c>
    </row>
    <row r="315" spans="1:21" x14ac:dyDescent="0.35">
      <c r="A315" s="40">
        <f ca="1">INDEX('Flow probs &amp; rates'!$Z$5:$Z$5999,D313)</f>
        <v>2.5239377807477446E-2</v>
      </c>
      <c r="B315" s="40">
        <f ca="1">INDEX('Flow probs &amp; rates'!$AA$5:$AA$5999,D313)</f>
        <v>1.9674290669166823E-2</v>
      </c>
      <c r="C315" s="40">
        <f ca="1">INDEX('Flow probs &amp; rates'!$AB$5:$AB$5999,D313)</f>
        <v>0.95508633152335576</v>
      </c>
      <c r="D315" s="12"/>
      <c r="E315" s="12"/>
      <c r="F315" s="12">
        <v>2.1982100246478901E-2</v>
      </c>
      <c r="G315" s="12">
        <v>2.7092191920530601E-2</v>
      </c>
      <c r="H315" s="12">
        <v>-4.9074292167010203E-2</v>
      </c>
      <c r="J315" s="11">
        <v>0</v>
      </c>
      <c r="K315" s="11">
        <v>0</v>
      </c>
      <c r="L315" s="11" t="e">
        <f t="shared" ref="L315" ca="1" si="308">LN(INDEX(Q$4:Q$5999,M313))</f>
        <v>#NAME?</v>
      </c>
      <c r="M315" s="30"/>
      <c r="O315" t="e">
        <f ca="1"/>
        <v>#NAME?</v>
      </c>
      <c r="P315" t="e">
        <f ca="1"/>
        <v>#NAME?</v>
      </c>
      <c r="Q315" t="e">
        <f ca="1"/>
        <v>#NAME?</v>
      </c>
      <c r="S315" s="43" t="e">
        <f ca="1"/>
        <v>#NAME?</v>
      </c>
      <c r="T315" s="43" t="e">
        <f ca="1"/>
        <v>#NAME?</v>
      </c>
      <c r="U315" s="43" t="e">
        <f ca="1"/>
        <v>#NAME?</v>
      </c>
    </row>
    <row r="316" spans="1:21" x14ac:dyDescent="0.35">
      <c r="A316" s="40">
        <f ca="1">INDEX('Flow probs &amp; rates'!$T$5:$T$5999,D316)</f>
        <v>0.97404505780605588</v>
      </c>
      <c r="B316" s="40">
        <f ca="1">INDEX('Flow probs &amp; rates'!$U$5:$U$5999,D316)</f>
        <v>1.1414568192390562E-2</v>
      </c>
      <c r="C316" s="40">
        <f ca="1">INDEX('Flow probs &amp; rates'!$V$5:$V$5999,D316)</f>
        <v>1.4540374001553613E-2</v>
      </c>
      <c r="D316" s="12">
        <v>105</v>
      </c>
      <c r="E316" s="12"/>
      <c r="F316" s="12">
        <v>-2.89776784306317E-2</v>
      </c>
      <c r="G316" s="12">
        <v>1.5600442765128401E-2</v>
      </c>
      <c r="H316" s="12">
        <v>1.33772356655031E-2</v>
      </c>
      <c r="J316" s="11" t="e">
        <f t="shared" ref="J316" ca="1" si="309">LN(INDEX(O$4:O$5999,M316))</f>
        <v>#NAME?</v>
      </c>
      <c r="K316" s="11">
        <v>0</v>
      </c>
      <c r="L316" s="11">
        <v>0</v>
      </c>
      <c r="M316" s="30">
        <v>625</v>
      </c>
      <c r="N316">
        <v>157</v>
      </c>
      <c r="O316" t="e">
        <f t="array" aca="1" ref="O316:Q321" ca="1">[1]!evect(INDEX(A$4:A$5999,N316):INDEX(C$6:C$5999,N316))</f>
        <v>#NAME?</v>
      </c>
      <c r="P316" t="e">
        <f ca="1"/>
        <v>#NAME?</v>
      </c>
      <c r="Q316" t="e">
        <f ca="1"/>
        <v>#NAME?</v>
      </c>
      <c r="S316" s="43" t="e">
        <f t="array" aca="1" ref="S316:U318" ca="1">MMULT(INDEX(O$5:O$5999,M316):INDEX(Q$7:Q$5999,M316),MMULT(J316:L318,MINVERSE(INDEX(O$5:O$5999,M316):INDEX(Q$7:Q$5999,M316))))</f>
        <v>#NAME?</v>
      </c>
      <c r="T316" s="43" t="e">
        <f ca="1"/>
        <v>#NAME?</v>
      </c>
      <c r="U316" s="43" t="e">
        <f ca="1"/>
        <v>#NAME?</v>
      </c>
    </row>
    <row r="317" spans="1:21" x14ac:dyDescent="0.35">
      <c r="A317" s="40">
        <f ca="1">INDEX('Flow probs &amp; rates'!$W$5:$W$5999,D316)</f>
        <v>0.28413644905690533</v>
      </c>
      <c r="B317" s="40">
        <f ca="1">INDEX('Flow probs &amp; rates'!$X$5:$X$5999,D316)</f>
        <v>0.52200807608790578</v>
      </c>
      <c r="C317" s="40">
        <f ca="1">INDEX('Flow probs &amp; rates'!$Y$5:$Y$5999,D316)</f>
        <v>0.19385547485518886</v>
      </c>
      <c r="D317" s="12"/>
      <c r="E317" s="12"/>
      <c r="F317" s="12">
        <v>0.389794523217255</v>
      </c>
      <c r="G317" s="12">
        <v>-0.65836729937190896</v>
      </c>
      <c r="H317" s="12">
        <v>0.26857277615465402</v>
      </c>
      <c r="J317" s="11">
        <v>0</v>
      </c>
      <c r="K317" s="11" t="e">
        <f t="shared" ref="K317" ca="1" si="310">LN(INDEX(P$4:P$5999,M316))</f>
        <v>#NAME?</v>
      </c>
      <c r="L317" s="11">
        <v>0</v>
      </c>
      <c r="M317" s="11"/>
      <c r="O317" t="e">
        <f ca="1"/>
        <v>#NAME?</v>
      </c>
      <c r="P317" t="e">
        <f ca="1"/>
        <v>#NAME?</v>
      </c>
      <c r="Q317" t="e">
        <f ca="1"/>
        <v>#NAME?</v>
      </c>
      <c r="S317" s="43" t="e">
        <f ca="1"/>
        <v>#NAME?</v>
      </c>
      <c r="T317" s="43" t="e">
        <f ca="1"/>
        <v>#NAME?</v>
      </c>
      <c r="U317" s="43" t="e">
        <f ca="1"/>
        <v>#NAME?</v>
      </c>
    </row>
    <row r="318" spans="1:21" x14ac:dyDescent="0.35">
      <c r="A318" s="40">
        <f ca="1">INDEX('Flow probs &amp; rates'!$Z$5:$Z$5999,D316)</f>
        <v>2.6678822469747277E-2</v>
      </c>
      <c r="B318" s="40">
        <f ca="1">INDEX('Flow probs &amp; rates'!$AA$5:$AA$5999,D316)</f>
        <v>1.9361795898309563E-2</v>
      </c>
      <c r="C318" s="40">
        <f ca="1">INDEX('Flow probs &amp; rates'!$AB$5:$AB$5999,D316)</f>
        <v>0.95395938163194316</v>
      </c>
      <c r="D318" s="12"/>
      <c r="E318" s="12"/>
      <c r="F318" s="12">
        <v>2.3394247008171502E-2</v>
      </c>
      <c r="G318" s="12">
        <v>2.69102915360406E-2</v>
      </c>
      <c r="H318" s="12">
        <v>-5.03045385442124E-2</v>
      </c>
      <c r="J318" s="11">
        <v>0</v>
      </c>
      <c r="K318" s="11">
        <v>0</v>
      </c>
      <c r="L318" s="11" t="e">
        <f t="shared" ref="L318" ca="1" si="311">LN(INDEX(Q$4:Q$5999,M316))</f>
        <v>#NAME?</v>
      </c>
      <c r="M318" s="11"/>
      <c r="O318" t="e">
        <f ca="1"/>
        <v>#NAME?</v>
      </c>
      <c r="P318" t="e">
        <f ca="1"/>
        <v>#NAME?</v>
      </c>
      <c r="Q318" t="e">
        <f ca="1"/>
        <v>#NAME?</v>
      </c>
      <c r="S318" s="43" t="e">
        <f ca="1"/>
        <v>#NAME?</v>
      </c>
      <c r="T318" s="43" t="e">
        <f ca="1"/>
        <v>#NAME?</v>
      </c>
      <c r="U318" s="43" t="e">
        <f ca="1"/>
        <v>#NAME?</v>
      </c>
    </row>
    <row r="319" spans="1:21" x14ac:dyDescent="0.35">
      <c r="A319" s="40">
        <f ca="1">INDEX('Flow probs &amp; rates'!$T$5:$T$5999,D319)</f>
        <v>0.97448808500732031</v>
      </c>
      <c r="B319" s="40">
        <f ca="1">INDEX('Flow probs &amp; rates'!$U$5:$U$5999,D319)</f>
        <v>1.137549182589433E-2</v>
      </c>
      <c r="C319" s="40">
        <f ca="1">INDEX('Flow probs &amp; rates'!$V$5:$V$5999,D319)</f>
        <v>1.4136423166785334E-2</v>
      </c>
      <c r="D319" s="12">
        <v>106</v>
      </c>
      <c r="E319" s="12"/>
      <c r="F319" s="12">
        <v>-2.8562335063399599E-2</v>
      </c>
      <c r="G319" s="12">
        <v>1.55221438473676E-2</v>
      </c>
      <c r="H319" s="12">
        <v>1.3040191216093899E-2</v>
      </c>
      <c r="J319" s="11" t="e">
        <f t="shared" ref="J319" ca="1" si="312">LN(INDEX(O$4:O$5999,M319))</f>
        <v>#NAME?</v>
      </c>
      <c r="K319" s="11">
        <v>0</v>
      </c>
      <c r="L319" s="11">
        <v>0</v>
      </c>
      <c r="M319" s="30">
        <v>631</v>
      </c>
      <c r="O319" t="e">
        <f ca="1"/>
        <v>#NAME?</v>
      </c>
      <c r="P319" t="e">
        <f ca="1"/>
        <v>#NAME?</v>
      </c>
      <c r="Q319" t="e">
        <f ca="1"/>
        <v>#NAME?</v>
      </c>
      <c r="S319" s="43" t="e">
        <f t="array" aca="1" ref="S319:U321" ca="1">MMULT(INDEX(O$5:O$5999,M319):INDEX(Q$7:Q$5999,M319),MMULT(J319:L321,MINVERSE(INDEX(O$5:O$5999,M319):INDEX(Q$7:Q$5999,M319))))</f>
        <v>#NAME?</v>
      </c>
      <c r="T319" s="43" t="e">
        <f ca="1"/>
        <v>#NAME?</v>
      </c>
      <c r="U319" s="43" t="e">
        <f ca="1"/>
        <v>#NAME?</v>
      </c>
    </row>
    <row r="320" spans="1:21" x14ac:dyDescent="0.35">
      <c r="A320" s="40">
        <f ca="1">INDEX('Flow probs &amp; rates'!$W$5:$W$5999,D319)</f>
        <v>0.2907212151690991</v>
      </c>
      <c r="B320" s="40">
        <f ca="1">INDEX('Flow probs &amp; rates'!$X$5:$X$5999,D319)</f>
        <v>0.52374240282033524</v>
      </c>
      <c r="C320" s="40">
        <f ca="1">INDEX('Flow probs &amp; rates'!$Y$5:$Y$5999,D319)</f>
        <v>0.18553638201056566</v>
      </c>
      <c r="D320" s="12"/>
      <c r="E320" s="12"/>
      <c r="F320" s="12">
        <v>0.39836324271701001</v>
      </c>
      <c r="G320" s="12">
        <v>-0.65495166111541103</v>
      </c>
      <c r="H320" s="12">
        <v>0.25658841839982999</v>
      </c>
      <c r="J320" s="11">
        <v>0</v>
      </c>
      <c r="K320" s="11" t="e">
        <f t="shared" ref="K320" ca="1" si="313">LN(INDEX(P$4:P$5999,M319))</f>
        <v>#NAME?</v>
      </c>
      <c r="L320" s="11">
        <v>0</v>
      </c>
      <c r="M320" s="30"/>
      <c r="O320" t="e">
        <f ca="1"/>
        <v>#NAME?</v>
      </c>
      <c r="P320" t="e">
        <f ca="1"/>
        <v>#NAME?</v>
      </c>
      <c r="Q320" t="e">
        <f ca="1"/>
        <v>#NAME?</v>
      </c>
      <c r="S320" s="43" t="e">
        <f ca="1"/>
        <v>#NAME?</v>
      </c>
      <c r="T320" s="43" t="e">
        <f ca="1"/>
        <v>#NAME?</v>
      </c>
      <c r="U320" s="43" t="e">
        <f ca="1"/>
        <v>#NAME?</v>
      </c>
    </row>
    <row r="321" spans="1:21" x14ac:dyDescent="0.35">
      <c r="A321" s="40">
        <f ca="1">INDEX('Flow probs &amp; rates'!$Z$5:$Z$5999,D319)</f>
        <v>2.6824003877540917E-2</v>
      </c>
      <c r="B321" s="40">
        <f ca="1">INDEX('Flow probs &amp; rates'!$AA$5:$AA$5999,D319)</f>
        <v>1.9602895400368473E-2</v>
      </c>
      <c r="C321" s="40">
        <f ca="1">INDEX('Flow probs &amp; rates'!$AB$5:$AB$5999,D319)</f>
        <v>0.95357310072209056</v>
      </c>
      <c r="D321" s="12"/>
      <c r="E321" s="12"/>
      <c r="F321" s="12">
        <v>2.3394949219102099E-2</v>
      </c>
      <c r="G321" s="12">
        <v>2.7211815357328101E-2</v>
      </c>
      <c r="H321" s="12">
        <v>-5.0606764586691999E-2</v>
      </c>
      <c r="J321" s="11">
        <v>0</v>
      </c>
      <c r="K321" s="11">
        <v>0</v>
      </c>
      <c r="L321" s="11" t="e">
        <f t="shared" ref="L321" ca="1" si="314">LN(INDEX(Q$4:Q$5999,M319))</f>
        <v>#NAME?</v>
      </c>
      <c r="M321" s="30"/>
      <c r="O321" t="e">
        <f ca="1"/>
        <v>#NAME?</v>
      </c>
      <c r="P321" t="e">
        <f ca="1"/>
        <v>#NAME?</v>
      </c>
      <c r="Q321" t="e">
        <f ca="1"/>
        <v>#NAME?</v>
      </c>
      <c r="S321" s="43" t="e">
        <f ca="1"/>
        <v>#NAME?</v>
      </c>
      <c r="T321" s="43" t="e">
        <f ca="1"/>
        <v>#NAME?</v>
      </c>
      <c r="U321" s="43" t="e">
        <f ca="1"/>
        <v>#NAME?</v>
      </c>
    </row>
    <row r="322" spans="1:21" x14ac:dyDescent="0.35">
      <c r="A322" s="40">
        <f ca="1">INDEX('Flow probs &amp; rates'!$T$5:$T$5999,D322)</f>
        <v>0.97464941789657888</v>
      </c>
      <c r="B322" s="40">
        <f ca="1">INDEX('Flow probs &amp; rates'!$U$5:$U$5999,D322)</f>
        <v>1.1059341395528896E-2</v>
      </c>
      <c r="C322" s="40">
        <f ca="1">INDEX('Flow probs &amp; rates'!$V$5:$V$5999,D322)</f>
        <v>1.4291240707892247E-2</v>
      </c>
      <c r="D322" s="12">
        <v>107</v>
      </c>
      <c r="E322" s="12"/>
      <c r="F322" s="12">
        <v>-2.8382314158961499E-2</v>
      </c>
      <c r="G322" s="12">
        <v>1.5071645474795101E-2</v>
      </c>
      <c r="H322" s="12">
        <v>1.33106686840831E-2</v>
      </c>
      <c r="J322" s="11" t="e">
        <f t="shared" ref="J322" ca="1" si="315">LN(INDEX(O$4:O$5999,M322))</f>
        <v>#NAME?</v>
      </c>
      <c r="K322" s="11">
        <v>0</v>
      </c>
      <c r="L322" s="11">
        <v>0</v>
      </c>
      <c r="M322" s="30">
        <v>637</v>
      </c>
      <c r="N322">
        <v>160</v>
      </c>
      <c r="O322" t="e">
        <f t="array" aca="1" ref="O322:Q327" ca="1">[1]!evect(INDEX(A$4:A$5999,N322):INDEX(C$6:C$5999,N322))</f>
        <v>#NAME?</v>
      </c>
      <c r="P322" t="e">
        <f ca="1"/>
        <v>#NAME?</v>
      </c>
      <c r="Q322" t="e">
        <f ca="1"/>
        <v>#NAME?</v>
      </c>
      <c r="S322" s="43" t="e">
        <f t="array" aca="1" ref="S322:U324" ca="1">MMULT(INDEX(O$5:O$5999,M322):INDEX(Q$7:Q$5999,M322),MMULT(J322:L324,MINVERSE(INDEX(O$5:O$5999,M322):INDEX(Q$7:Q$5999,M322))))</f>
        <v>#NAME?</v>
      </c>
      <c r="T322" s="43" t="e">
        <f ca="1"/>
        <v>#NAME?</v>
      </c>
      <c r="U322" s="43" t="e">
        <f ca="1"/>
        <v>#NAME?</v>
      </c>
    </row>
    <row r="323" spans="1:21" x14ac:dyDescent="0.35">
      <c r="A323" s="40">
        <f ca="1">INDEX('Flow probs &amp; rates'!$W$5:$W$5999,D322)</f>
        <v>0.2986854938527701</v>
      </c>
      <c r="B323" s="40">
        <f ca="1">INDEX('Flow probs &amp; rates'!$X$5:$X$5999,D322)</f>
        <v>0.5242336508439055</v>
      </c>
      <c r="C323" s="40">
        <f ca="1">INDEX('Flow probs &amp; rates'!$Y$5:$Y$5999,D322)</f>
        <v>0.1770808553033244</v>
      </c>
      <c r="D323" s="12"/>
      <c r="E323" s="12"/>
      <c r="F323" s="12">
        <v>0.40956241064140703</v>
      </c>
      <c r="G323" s="12">
        <v>-0.65382328052668104</v>
      </c>
      <c r="H323" s="12">
        <v>0.244260869898907</v>
      </c>
      <c r="J323" s="11">
        <v>0</v>
      </c>
      <c r="K323" s="11" t="e">
        <f t="shared" ref="K323" ca="1" si="316">LN(INDEX(P$4:P$5999,M322))</f>
        <v>#NAME?</v>
      </c>
      <c r="L323" s="11">
        <v>0</v>
      </c>
      <c r="M323" s="30"/>
      <c r="O323" t="e">
        <f ca="1"/>
        <v>#NAME?</v>
      </c>
      <c r="P323" t="e">
        <f ca="1"/>
        <v>#NAME?</v>
      </c>
      <c r="Q323" t="e">
        <f ca="1"/>
        <v>#NAME?</v>
      </c>
      <c r="S323" s="43" t="e">
        <f ca="1"/>
        <v>#NAME?</v>
      </c>
      <c r="T323" s="43" t="e">
        <f ca="1"/>
        <v>#NAME?</v>
      </c>
      <c r="U323" s="43" t="e">
        <f ca="1"/>
        <v>#NAME?</v>
      </c>
    </row>
    <row r="324" spans="1:21" x14ac:dyDescent="0.35">
      <c r="A324" s="40">
        <f ca="1">INDEX('Flow probs &amp; rates'!$Z$5:$Z$5999,D322)</f>
        <v>2.5074693171741474E-2</v>
      </c>
      <c r="B324" s="40">
        <f ca="1">INDEX('Flow probs &amp; rates'!$AA$5:$AA$5999,D322)</f>
        <v>1.9728716086906802E-2</v>
      </c>
      <c r="C324" s="40">
        <f ca="1">INDEX('Flow probs &amp; rates'!$AB$5:$AB$5999,D322)</f>
        <v>0.95519659074135166</v>
      </c>
      <c r="D324" s="12"/>
      <c r="E324" s="12"/>
      <c r="F324" s="12">
        <v>2.1401622076035701E-2</v>
      </c>
      <c r="G324" s="12">
        <v>2.7370072013380899E-2</v>
      </c>
      <c r="H324" s="12">
        <v>-4.8771694089568697E-2</v>
      </c>
      <c r="J324" s="11">
        <v>0</v>
      </c>
      <c r="K324" s="11">
        <v>0</v>
      </c>
      <c r="L324" s="11" t="e">
        <f t="shared" ref="L324" ca="1" si="317">LN(INDEX(Q$4:Q$5999,M322))</f>
        <v>#NAME?</v>
      </c>
      <c r="M324" s="30"/>
      <c r="O324" t="e">
        <f ca="1"/>
        <v>#NAME?</v>
      </c>
      <c r="P324" t="e">
        <f ca="1"/>
        <v>#NAME?</v>
      </c>
      <c r="Q324" t="e">
        <f ca="1"/>
        <v>#NAME?</v>
      </c>
      <c r="S324" s="43" t="e">
        <f ca="1"/>
        <v>#NAME?</v>
      </c>
      <c r="T324" s="43" t="e">
        <f ca="1"/>
        <v>#NAME?</v>
      </c>
      <c r="U324" s="43" t="e">
        <f ca="1"/>
        <v>#NAME?</v>
      </c>
    </row>
    <row r="325" spans="1:21" x14ac:dyDescent="0.35">
      <c r="A325" s="40">
        <f ca="1">INDEX('Flow probs &amp; rates'!$T$5:$T$5999,D325)</f>
        <v>0.97296057822783977</v>
      </c>
      <c r="B325" s="40">
        <f ca="1">INDEX('Flow probs &amp; rates'!$U$5:$U$5999,D325)</f>
        <v>1.1888130820976658E-2</v>
      </c>
      <c r="C325" s="40">
        <f ca="1">INDEX('Flow probs &amp; rates'!$V$5:$V$5999,D325)</f>
        <v>1.5151290951183619E-2</v>
      </c>
      <c r="D325" s="12">
        <v>108</v>
      </c>
      <c r="E325" s="12"/>
      <c r="F325" s="12">
        <v>-3.0107567557469801E-2</v>
      </c>
      <c r="G325" s="12">
        <v>1.60096408737227E-2</v>
      </c>
      <c r="H325" s="12">
        <v>1.40979266836789E-2</v>
      </c>
      <c r="J325" s="11" t="e">
        <f t="shared" ref="J325" ca="1" si="318">LN(INDEX(O$4:O$5999,M325))</f>
        <v>#NAME?</v>
      </c>
      <c r="K325" s="11">
        <v>0</v>
      </c>
      <c r="L325" s="11">
        <v>0</v>
      </c>
      <c r="M325" s="30">
        <v>643</v>
      </c>
      <c r="O325" t="e">
        <f ca="1"/>
        <v>#NAME?</v>
      </c>
      <c r="P325" t="e">
        <f ca="1"/>
        <v>#NAME?</v>
      </c>
      <c r="Q325" t="e">
        <f ca="1"/>
        <v>#NAME?</v>
      </c>
      <c r="S325" s="43" t="e">
        <f t="array" aca="1" ref="S325:U327" ca="1">MMULT(INDEX(O$5:O$5999,M325):INDEX(Q$7:Q$5999,M325),MMULT(J325:L327,MINVERSE(INDEX(O$5:O$5999,M325):INDEX(Q$7:Q$5999,M325))))</f>
        <v>#NAME?</v>
      </c>
      <c r="T325" s="43" t="e">
        <f ca="1"/>
        <v>#NAME?</v>
      </c>
      <c r="U325" s="43" t="e">
        <f ca="1"/>
        <v>#NAME?</v>
      </c>
    </row>
    <row r="326" spans="1:21" x14ac:dyDescent="0.35">
      <c r="A326" s="40">
        <f ca="1">INDEX('Flow probs &amp; rates'!$W$5:$W$5999,D325)</f>
        <v>0.28032143980187924</v>
      </c>
      <c r="B326" s="40">
        <f ca="1">INDEX('Flow probs &amp; rates'!$X$5:$X$5999,D325)</f>
        <v>0.54006896811096539</v>
      </c>
      <c r="C326" s="40">
        <f ca="1">INDEX('Flow probs &amp; rates'!$Y$5:$Y$5999,D325)</f>
        <v>0.17960959208715549</v>
      </c>
      <c r="D326" s="12"/>
      <c r="E326" s="12"/>
      <c r="F326" s="12">
        <v>0.379438696741485</v>
      </c>
      <c r="G326" s="12">
        <v>-0.62374111346780103</v>
      </c>
      <c r="H326" s="12">
        <v>0.244302416724964</v>
      </c>
      <c r="J326" s="11">
        <v>0</v>
      </c>
      <c r="K326" s="11" t="e">
        <f t="shared" ref="K326" ca="1" si="319">LN(INDEX(P$4:P$5999,M325))</f>
        <v>#NAME?</v>
      </c>
      <c r="L326" s="11">
        <v>0</v>
      </c>
      <c r="M326" s="11"/>
      <c r="O326" t="e">
        <f ca="1"/>
        <v>#NAME?</v>
      </c>
      <c r="P326" t="e">
        <f ca="1"/>
        <v>#NAME?</v>
      </c>
      <c r="Q326" t="e">
        <f ca="1"/>
        <v>#NAME?</v>
      </c>
      <c r="S326" s="43" t="e">
        <f ca="1"/>
        <v>#NAME?</v>
      </c>
      <c r="T326" s="43" t="e">
        <f ca="1"/>
        <v>#NAME?</v>
      </c>
      <c r="U326" s="43" t="e">
        <f ca="1"/>
        <v>#NAME?</v>
      </c>
    </row>
    <row r="327" spans="1:21" x14ac:dyDescent="0.35">
      <c r="A327" s="40">
        <f ca="1">INDEX('Flow probs &amp; rates'!$Z$5:$Z$5999,D325)</f>
        <v>2.4384990296012043E-2</v>
      </c>
      <c r="B327" s="40">
        <f ca="1">INDEX('Flow probs &amp; rates'!$AA$5:$AA$5999,D325)</f>
        <v>1.9161585898848865E-2</v>
      </c>
      <c r="C327" s="40">
        <f ca="1">INDEX('Flow probs &amp; rates'!$AB$5:$AB$5999,D325)</f>
        <v>0.95645342380513909</v>
      </c>
      <c r="D327" s="12"/>
      <c r="E327" s="12"/>
      <c r="F327" s="12">
        <v>2.1177907144016499E-2</v>
      </c>
      <c r="G327" s="12">
        <v>2.6191379761365E-2</v>
      </c>
      <c r="H327" s="12">
        <v>-4.7369286895137502E-2</v>
      </c>
      <c r="J327" s="11">
        <v>0</v>
      </c>
      <c r="K327" s="11">
        <v>0</v>
      </c>
      <c r="L327" s="11" t="e">
        <f t="shared" ref="L327" ca="1" si="320">LN(INDEX(Q$4:Q$5999,M325))</f>
        <v>#NAME?</v>
      </c>
      <c r="M327" s="11"/>
      <c r="O327" t="e">
        <f ca="1"/>
        <v>#NAME?</v>
      </c>
      <c r="P327" t="e">
        <f ca="1"/>
        <v>#NAME?</v>
      </c>
      <c r="Q327" t="e">
        <f ca="1"/>
        <v>#NAME?</v>
      </c>
      <c r="S327" s="43" t="e">
        <f ca="1"/>
        <v>#NAME?</v>
      </c>
      <c r="T327" s="43" t="e">
        <f ca="1"/>
        <v>#NAME?</v>
      </c>
      <c r="U327" s="43" t="e">
        <f ca="1"/>
        <v>#NAME?</v>
      </c>
    </row>
    <row r="328" spans="1:21" x14ac:dyDescent="0.35">
      <c r="A328" s="40">
        <f ca="1">INDEX('Flow probs &amp; rates'!$T$5:$T$5999,D328)</f>
        <v>0.97355655873154134</v>
      </c>
      <c r="B328" s="40">
        <f ca="1">INDEX('Flow probs &amp; rates'!$U$5:$U$5999,D328)</f>
        <v>1.1102680186358344E-2</v>
      </c>
      <c r="C328" s="40">
        <f ca="1">INDEX('Flow probs &amp; rates'!$V$5:$V$5999,D328)</f>
        <v>1.5340761082100383E-2</v>
      </c>
      <c r="D328" s="12">
        <v>109</v>
      </c>
      <c r="E328" s="12"/>
      <c r="F328" s="12">
        <v>-2.9450614407355399E-2</v>
      </c>
      <c r="G328" s="12">
        <v>1.5220842999603299E-2</v>
      </c>
      <c r="H328" s="12">
        <v>1.4229771407752299E-2</v>
      </c>
      <c r="J328" s="11" t="e">
        <f t="shared" ref="J328" ca="1" si="321">LN(INDEX(O$4:O$5999,M328))</f>
        <v>#NAME?</v>
      </c>
      <c r="K328" s="11">
        <v>0</v>
      </c>
      <c r="L328" s="11">
        <v>0</v>
      </c>
      <c r="M328" s="30">
        <v>649</v>
      </c>
      <c r="N328">
        <v>163</v>
      </c>
      <c r="O328" t="e">
        <f t="array" aca="1" ref="O328:Q333" ca="1">[1]!evect(INDEX(A$4:A$5999,N328):INDEX(C$6:C$5999,N328))</f>
        <v>#NAME?</v>
      </c>
      <c r="P328" t="e">
        <f ca="1"/>
        <v>#NAME?</v>
      </c>
      <c r="Q328" t="e">
        <f ca="1"/>
        <v>#NAME?</v>
      </c>
      <c r="S328" s="43" t="e">
        <f t="array" aca="1" ref="S328:U330" ca="1">MMULT(INDEX(O$5:O$5999,M328):INDEX(Q$7:Q$5999,M328),MMULT(J328:L330,MINVERSE(INDEX(O$5:O$5999,M328):INDEX(Q$7:Q$5999,M328))))</f>
        <v>#NAME?</v>
      </c>
      <c r="T328" s="43" t="e">
        <f ca="1"/>
        <v>#NAME?</v>
      </c>
      <c r="U328" s="43" t="e">
        <f ca="1"/>
        <v>#NAME?</v>
      </c>
    </row>
    <row r="329" spans="1:21" x14ac:dyDescent="0.35">
      <c r="A329" s="40">
        <f ca="1">INDEX('Flow probs &amp; rates'!$W$5:$W$5999,D328)</f>
        <v>0.28697247380811786</v>
      </c>
      <c r="B329" s="40">
        <f ca="1">INDEX('Flow probs &amp; rates'!$X$5:$X$5999,D328)</f>
        <v>0.51952461403408423</v>
      </c>
      <c r="C329" s="40">
        <f ca="1">INDEX('Flow probs &amp; rates'!$Y$5:$Y$5999,D328)</f>
        <v>0.19350291215779791</v>
      </c>
      <c r="D329" s="12"/>
      <c r="E329" s="12"/>
      <c r="F329" s="12">
        <v>0.39469363582045802</v>
      </c>
      <c r="G329" s="12">
        <v>-0.66245786548053098</v>
      </c>
      <c r="H329" s="12">
        <v>0.26776422966007302</v>
      </c>
      <c r="J329" s="11">
        <v>0</v>
      </c>
      <c r="K329" s="11" t="e">
        <f t="shared" ref="K329" ca="1" si="322">LN(INDEX(P$4:P$5999,M328))</f>
        <v>#NAME?</v>
      </c>
      <c r="L329" s="11">
        <v>0</v>
      </c>
      <c r="M329" s="30"/>
      <c r="O329" t="e">
        <f ca="1"/>
        <v>#NAME?</v>
      </c>
      <c r="P329" t="e">
        <f ca="1"/>
        <v>#NAME?</v>
      </c>
      <c r="Q329" t="e">
        <f ca="1"/>
        <v>#NAME?</v>
      </c>
      <c r="S329" s="43" t="e">
        <f ca="1"/>
        <v>#NAME?</v>
      </c>
      <c r="T329" s="43" t="e">
        <f ca="1"/>
        <v>#NAME?</v>
      </c>
      <c r="U329" s="43" t="e">
        <f ca="1"/>
        <v>#NAME?</v>
      </c>
    </row>
    <row r="330" spans="1:21" x14ac:dyDescent="0.35">
      <c r="A330" s="40">
        <f ca="1">INDEX('Flow probs &amp; rates'!$Z$5:$Z$5999,D328)</f>
        <v>2.5709237988073581E-2</v>
      </c>
      <c r="B330" s="40">
        <f ca="1">INDEX('Flow probs &amp; rates'!$AA$5:$AA$5999,D328)</f>
        <v>1.6619657075000543E-2</v>
      </c>
      <c r="C330" s="40">
        <f ca="1">INDEX('Flow probs &amp; rates'!$AB$5:$AB$5999,D328)</f>
        <v>0.95767110493692587</v>
      </c>
      <c r="D330" s="12"/>
      <c r="E330" s="12"/>
      <c r="F330" s="12">
        <v>2.2914806583272398E-2</v>
      </c>
      <c r="G330" s="12">
        <v>2.3070942246760599E-2</v>
      </c>
      <c r="H330" s="12">
        <v>-4.5985748830032702E-2</v>
      </c>
      <c r="J330" s="11">
        <v>0</v>
      </c>
      <c r="K330" s="11">
        <v>0</v>
      </c>
      <c r="L330" s="11" t="e">
        <f t="shared" ref="L330" ca="1" si="323">LN(INDEX(Q$4:Q$5999,M328))</f>
        <v>#NAME?</v>
      </c>
      <c r="M330" s="30"/>
      <c r="O330" t="e">
        <f ca="1"/>
        <v>#NAME?</v>
      </c>
      <c r="P330" t="e">
        <f ca="1"/>
        <v>#NAME?</v>
      </c>
      <c r="Q330" t="e">
        <f ca="1"/>
        <v>#NAME?</v>
      </c>
      <c r="S330" s="43" t="e">
        <f ca="1"/>
        <v>#NAME?</v>
      </c>
      <c r="T330" s="43" t="e">
        <f ca="1"/>
        <v>#NAME?</v>
      </c>
      <c r="U330" s="43" t="e">
        <f ca="1"/>
        <v>#NAME?</v>
      </c>
    </row>
    <row r="331" spans="1:21" x14ac:dyDescent="0.35">
      <c r="A331" s="40">
        <f ca="1">INDEX('Flow probs &amp; rates'!$T$5:$T$5999,D331)</f>
        <v>0.97315819518604574</v>
      </c>
      <c r="B331" s="40">
        <f ca="1">INDEX('Flow probs &amp; rates'!$U$5:$U$5999,D331)</f>
        <v>1.1905711506480466E-2</v>
      </c>
      <c r="C331" s="40">
        <f ca="1">INDEX('Flow probs &amp; rates'!$V$5:$V$5999,D331)</f>
        <v>1.493609330747386E-2</v>
      </c>
      <c r="D331" s="12">
        <v>110</v>
      </c>
      <c r="E331" s="12"/>
      <c r="F331" s="12">
        <v>-2.9831637522163799E-2</v>
      </c>
      <c r="G331" s="12">
        <v>1.5917091911915399E-2</v>
      </c>
      <c r="H331" s="12">
        <v>1.39145456102475E-2</v>
      </c>
      <c r="J331" s="11" t="e">
        <f t="shared" ref="J331" ca="1" si="324">LN(INDEX(O$4:O$5999,M331))</f>
        <v>#NAME?</v>
      </c>
      <c r="K331" s="11">
        <v>0</v>
      </c>
      <c r="L331" s="11">
        <v>0</v>
      </c>
      <c r="M331" s="30">
        <v>655</v>
      </c>
      <c r="O331" t="e">
        <f ca="1"/>
        <v>#NAME?</v>
      </c>
      <c r="P331" t="e">
        <f ca="1"/>
        <v>#NAME?</v>
      </c>
      <c r="Q331" t="e">
        <f ca="1"/>
        <v>#NAME?</v>
      </c>
      <c r="S331" s="43" t="e">
        <f t="array" aca="1" ref="S331:U333" ca="1">MMULT(INDEX(O$5:O$5999,M331):INDEX(Q$7:Q$5999,M331),MMULT(J331:L333,MINVERSE(INDEX(O$5:O$5999,M331):INDEX(Q$7:Q$5999,M331))))</f>
        <v>#NAME?</v>
      </c>
      <c r="T331" s="43" t="e">
        <f ca="1"/>
        <v>#NAME?</v>
      </c>
      <c r="U331" s="43" t="e">
        <f ca="1"/>
        <v>#NAME?</v>
      </c>
    </row>
    <row r="332" spans="1:21" x14ac:dyDescent="0.35">
      <c r="A332" s="40">
        <f ca="1">INDEX('Flow probs &amp; rates'!$W$5:$W$5999,D331)</f>
        <v>0.27246456152495147</v>
      </c>
      <c r="B332" s="40">
        <f ca="1">INDEX('Flow probs &amp; rates'!$X$5:$X$5999,D331)</f>
        <v>0.54962333405610686</v>
      </c>
      <c r="C332" s="40">
        <f ca="1">INDEX('Flow probs &amp; rates'!$Y$5:$Y$5999,D331)</f>
        <v>0.1779121044189417</v>
      </c>
      <c r="D332" s="12"/>
      <c r="E332" s="12"/>
      <c r="F332" s="12">
        <v>0.36528569214022</v>
      </c>
      <c r="G332" s="12">
        <v>-0.60569063948465796</v>
      </c>
      <c r="H332" s="12">
        <v>0.24040494734443801</v>
      </c>
      <c r="J332" s="11">
        <v>0</v>
      </c>
      <c r="K332" s="11" t="e">
        <f t="shared" ref="K332" ca="1" si="325">LN(INDEX(P$4:P$5999,M331))</f>
        <v>#NAME?</v>
      </c>
      <c r="L332" s="11">
        <v>0</v>
      </c>
      <c r="M332" s="30"/>
      <c r="O332" t="e">
        <f ca="1"/>
        <v>#NAME?</v>
      </c>
      <c r="P332" t="e">
        <f ca="1"/>
        <v>#NAME?</v>
      </c>
      <c r="Q332" t="e">
        <f ca="1"/>
        <v>#NAME?</v>
      </c>
      <c r="S332" s="43" t="e">
        <f ca="1"/>
        <v>#NAME?</v>
      </c>
      <c r="T332" s="43" t="e">
        <f ca="1"/>
        <v>#NAME?</v>
      </c>
      <c r="U332" s="43" t="e">
        <f ca="1"/>
        <v>#NAME?</v>
      </c>
    </row>
    <row r="333" spans="1:21" x14ac:dyDescent="0.35">
      <c r="A333" s="40">
        <f ca="1">INDEX('Flow probs &amp; rates'!$Z$5:$Z$5999,D331)</f>
        <v>2.741431524200565E-2</v>
      </c>
      <c r="B333" s="40">
        <f ca="1">INDEX('Flow probs &amp; rates'!$AA$5:$AA$5999,D331)</f>
        <v>1.8108296071329064E-2</v>
      </c>
      <c r="C333" s="40">
        <f ca="1">INDEX('Flow probs &amp; rates'!$AB$5:$AB$5999,D331)</f>
        <v>0.95447738868666532</v>
      </c>
      <c r="D333" s="12"/>
      <c r="E333" s="12"/>
      <c r="F333" s="12">
        <v>2.47296602563296E-2</v>
      </c>
      <c r="G333" s="12">
        <v>2.4537328252269099E-2</v>
      </c>
      <c r="H333" s="12">
        <v>-4.9266988508599098E-2</v>
      </c>
      <c r="J333" s="11">
        <v>0</v>
      </c>
      <c r="K333" s="11">
        <v>0</v>
      </c>
      <c r="L333" s="11" t="e">
        <f t="shared" ref="L333" ca="1" si="326">LN(INDEX(Q$4:Q$5999,M331))</f>
        <v>#NAME?</v>
      </c>
      <c r="M333" s="30"/>
      <c r="O333" t="e">
        <f ca="1"/>
        <v>#NAME?</v>
      </c>
      <c r="P333" t="e">
        <f ca="1"/>
        <v>#NAME?</v>
      </c>
      <c r="Q333" t="e">
        <f ca="1"/>
        <v>#NAME?</v>
      </c>
      <c r="S333" s="43" t="e">
        <f ca="1"/>
        <v>#NAME?</v>
      </c>
      <c r="T333" s="43" t="e">
        <f ca="1"/>
        <v>#NAME?</v>
      </c>
      <c r="U333" s="43" t="e">
        <f ca="1"/>
        <v>#NAME?</v>
      </c>
    </row>
    <row r="334" spans="1:21" x14ac:dyDescent="0.35">
      <c r="A334" s="40">
        <f ca="1">INDEX('Flow probs &amp; rates'!$T$5:$T$5999,D334)</f>
        <v>0.97436452238431892</v>
      </c>
      <c r="B334" s="40">
        <f ca="1">INDEX('Flow probs &amp; rates'!$U$5:$U$5999,D334)</f>
        <v>1.0751686066991653E-2</v>
      </c>
      <c r="C334" s="40">
        <f ca="1">INDEX('Flow probs &amp; rates'!$V$5:$V$5999,D334)</f>
        <v>1.4883791548689443E-2</v>
      </c>
      <c r="D334" s="12">
        <v>111</v>
      </c>
      <c r="E334" s="12"/>
      <c r="F334" s="12">
        <v>-2.8586534655950801E-2</v>
      </c>
      <c r="G334" s="12">
        <v>1.4591008513501799E-2</v>
      </c>
      <c r="H334" s="12">
        <v>1.39955261424498E-2</v>
      </c>
      <c r="J334" s="11" t="e">
        <f t="shared" ref="J334" ca="1" si="327">LN(INDEX(O$4:O$5999,M334))</f>
        <v>#NAME?</v>
      </c>
      <c r="K334" s="11">
        <v>0</v>
      </c>
      <c r="L334" s="11">
        <v>0</v>
      </c>
      <c r="M334" s="30">
        <v>661</v>
      </c>
      <c r="N334">
        <v>166</v>
      </c>
      <c r="O334" t="e">
        <f t="array" aca="1" ref="O334:Q339" ca="1">[1]!evect(INDEX(A$4:A$5999,N334):INDEX(C$6:C$5999,N334))</f>
        <v>#NAME?</v>
      </c>
      <c r="P334" t="e">
        <f ca="1"/>
        <v>#NAME?</v>
      </c>
      <c r="Q334" t="e">
        <f ca="1"/>
        <v>#NAME?</v>
      </c>
      <c r="S334" s="43" t="e">
        <f t="array" aca="1" ref="S334:U336" ca="1">MMULT(INDEX(O$5:O$5999,M334):INDEX(Q$7:Q$5999,M334),MMULT(J334:L336,MINVERSE(INDEX(O$5:O$5999,M334):INDEX(Q$7:Q$5999,M334))))</f>
        <v>#NAME?</v>
      </c>
      <c r="T334" s="43" t="e">
        <f ca="1"/>
        <v>#NAME?</v>
      </c>
      <c r="U334" s="43" t="e">
        <f ca="1"/>
        <v>#NAME?</v>
      </c>
    </row>
    <row r="335" spans="1:21" x14ac:dyDescent="0.35">
      <c r="A335" s="40">
        <f ca="1">INDEX('Flow probs &amp; rates'!$W$5:$W$5999,D334)</f>
        <v>0.29525049696024686</v>
      </c>
      <c r="B335" s="40">
        <f ca="1">INDEX('Flow probs &amp; rates'!$X$5:$X$5999,D334)</f>
        <v>0.52999634380262939</v>
      </c>
      <c r="C335" s="40">
        <f ca="1">INDEX('Flow probs &amp; rates'!$Y$5:$Y$5999,D334)</f>
        <v>0.17475315923712378</v>
      </c>
      <c r="D335" s="12"/>
      <c r="E335" s="12"/>
      <c r="F335" s="12">
        <v>0.40245588170235502</v>
      </c>
      <c r="G335" s="12">
        <v>-0.64206497305369103</v>
      </c>
      <c r="H335" s="12">
        <v>0.23960909135133501</v>
      </c>
      <c r="J335" s="11">
        <v>0</v>
      </c>
      <c r="K335" s="11" t="e">
        <f t="shared" ref="K335" ca="1" si="328">LN(INDEX(P$4:P$5999,M334))</f>
        <v>#NAME?</v>
      </c>
      <c r="L335" s="11">
        <v>0</v>
      </c>
      <c r="M335" s="11"/>
      <c r="O335" t="e">
        <f ca="1"/>
        <v>#NAME?</v>
      </c>
      <c r="P335" t="e">
        <f ca="1"/>
        <v>#NAME?</v>
      </c>
      <c r="Q335" t="e">
        <f ca="1"/>
        <v>#NAME?</v>
      </c>
      <c r="S335" s="43" t="e">
        <f ca="1"/>
        <v>#NAME?</v>
      </c>
      <c r="T335" s="43" t="e">
        <f ca="1"/>
        <v>#NAME?</v>
      </c>
      <c r="U335" s="43" t="e">
        <f ca="1"/>
        <v>#NAME?</v>
      </c>
    </row>
    <row r="336" spans="1:21" x14ac:dyDescent="0.35">
      <c r="A336" s="40">
        <f ca="1">INDEX('Flow probs &amp; rates'!$Z$5:$Z$5999,D334)</f>
        <v>2.7372722743992595E-2</v>
      </c>
      <c r="B336" s="40">
        <f ca="1">INDEX('Flow probs &amp; rates'!$AA$5:$AA$5999,D334)</f>
        <v>1.7268985748160666E-2</v>
      </c>
      <c r="C336" s="40">
        <f ca="1">INDEX('Flow probs &amp; rates'!$AB$5:$AB$5999,D334)</f>
        <v>0.95535829150784668</v>
      </c>
      <c r="D336" s="12"/>
      <c r="E336" s="12"/>
      <c r="F336" s="12">
        <v>2.4443288214986501E-2</v>
      </c>
      <c r="G336" s="12">
        <v>2.3786694181475498E-2</v>
      </c>
      <c r="H336" s="12">
        <v>-4.8229982396461403E-2</v>
      </c>
      <c r="J336" s="11">
        <v>0</v>
      </c>
      <c r="K336" s="11">
        <v>0</v>
      </c>
      <c r="L336" s="11" t="e">
        <f t="shared" ref="L336" ca="1" si="329">LN(INDEX(Q$4:Q$5999,M334))</f>
        <v>#NAME?</v>
      </c>
      <c r="M336" s="11"/>
      <c r="O336" t="e">
        <f ca="1"/>
        <v>#NAME?</v>
      </c>
      <c r="P336" t="e">
        <f ca="1"/>
        <v>#NAME?</v>
      </c>
      <c r="Q336" t="e">
        <f ca="1"/>
        <v>#NAME?</v>
      </c>
      <c r="S336" s="43" t="e">
        <f ca="1"/>
        <v>#NAME?</v>
      </c>
      <c r="T336" s="43" t="e">
        <f ca="1"/>
        <v>#NAME?</v>
      </c>
      <c r="U336" s="43" t="e">
        <f ca="1"/>
        <v>#NAME?</v>
      </c>
    </row>
    <row r="337" spans="1:21" x14ac:dyDescent="0.35">
      <c r="A337" s="40">
        <f ca="1">INDEX('Flow probs &amp; rates'!$T$5:$T$5999,D337)</f>
        <v>0.97354998563312345</v>
      </c>
      <c r="B337" s="40">
        <f ca="1">INDEX('Flow probs &amp; rates'!$U$5:$U$5999,D337)</f>
        <v>1.1204835154932863E-2</v>
      </c>
      <c r="C337" s="40">
        <f ca="1">INDEX('Flow probs &amp; rates'!$V$5:$V$5999,D337)</f>
        <v>1.5245179211943662E-2</v>
      </c>
      <c r="D337" s="12">
        <v>112</v>
      </c>
      <c r="E337" s="12"/>
      <c r="F337" s="12">
        <v>-2.9426147180865201E-2</v>
      </c>
      <c r="G337" s="12">
        <v>1.49671237205582E-2</v>
      </c>
      <c r="H337" s="12">
        <v>1.4459023460306499E-2</v>
      </c>
      <c r="J337" s="11" t="e">
        <f t="shared" ref="J337" ca="1" si="330">LN(INDEX(O$4:O$5999,M337))</f>
        <v>#NAME?</v>
      </c>
      <c r="K337" s="11">
        <v>0</v>
      </c>
      <c r="L337" s="11">
        <v>0</v>
      </c>
      <c r="M337" s="30">
        <v>667</v>
      </c>
      <c r="O337" t="e">
        <f ca="1"/>
        <v>#NAME?</v>
      </c>
      <c r="P337" t="e">
        <f ca="1"/>
        <v>#NAME?</v>
      </c>
      <c r="Q337" t="e">
        <f ca="1"/>
        <v>#NAME?</v>
      </c>
      <c r="S337" s="43" t="e">
        <f t="array" aca="1" ref="S337:U339" ca="1">MMULT(INDEX(O$5:O$5999,M337):INDEX(Q$7:Q$5999,M337),MMULT(J337:L339,MINVERSE(INDEX(O$5:O$5999,M337):INDEX(Q$7:Q$5999,M337))))</f>
        <v>#NAME?</v>
      </c>
      <c r="T337" s="43" t="e">
        <f ca="1"/>
        <v>#NAME?</v>
      </c>
      <c r="U337" s="43" t="e">
        <f ca="1"/>
        <v>#NAME?</v>
      </c>
    </row>
    <row r="338" spans="1:21" x14ac:dyDescent="0.35">
      <c r="A338" s="40">
        <f ca="1">INDEX('Flow probs &amp; rates'!$W$5:$W$5999,D337)</f>
        <v>0.28967022819955485</v>
      </c>
      <c r="B338" s="40">
        <f ca="1">INDEX('Flow probs &amp; rates'!$X$5:$X$5999,D337)</f>
        <v>0.54841963614731193</v>
      </c>
      <c r="C338" s="40">
        <f ca="1">INDEX('Flow probs &amp; rates'!$Y$5:$Y$5999,D337)</f>
        <v>0.16191013565313311</v>
      </c>
      <c r="D338" s="12"/>
      <c r="E338" s="12"/>
      <c r="F338" s="12">
        <v>0.38934695476821501</v>
      </c>
      <c r="G338" s="12">
        <v>-0.60766854766477896</v>
      </c>
      <c r="H338" s="12">
        <v>0.218321592896563</v>
      </c>
      <c r="J338" s="11">
        <v>0</v>
      </c>
      <c r="K338" s="11" t="e">
        <f t="shared" ref="K338" ca="1" si="331">LN(INDEX(P$4:P$5999,M337))</f>
        <v>#NAME?</v>
      </c>
      <c r="L338" s="11">
        <v>0</v>
      </c>
      <c r="M338" s="30"/>
      <c r="O338" t="e">
        <f ca="1"/>
        <v>#NAME?</v>
      </c>
      <c r="P338" t="e">
        <f ca="1"/>
        <v>#NAME?</v>
      </c>
      <c r="Q338" t="e">
        <f ca="1"/>
        <v>#NAME?</v>
      </c>
      <c r="S338" s="43" t="e">
        <f ca="1"/>
        <v>#NAME?</v>
      </c>
      <c r="T338" s="43" t="e">
        <f ca="1"/>
        <v>#NAME?</v>
      </c>
      <c r="U338" s="43" t="e">
        <f ca="1"/>
        <v>#NAME?</v>
      </c>
    </row>
    <row r="339" spans="1:21" x14ac:dyDescent="0.35">
      <c r="A339" s="40">
        <f ca="1">INDEX('Flow probs &amp; rates'!$Z$5:$Z$5999,D337)</f>
        <v>2.6080506718963857E-2</v>
      </c>
      <c r="B339" s="40">
        <f ca="1">INDEX('Flow probs &amp; rates'!$AA$5:$AA$5999,D337)</f>
        <v>1.8628919982501255E-2</v>
      </c>
      <c r="C339" s="40">
        <f ca="1">INDEX('Flow probs &amp; rates'!$AB$5:$AB$5999,D337)</f>
        <v>0.95529057329853484</v>
      </c>
      <c r="D339" s="12"/>
      <c r="E339" s="12"/>
      <c r="F339" s="12">
        <v>2.2961456631E-2</v>
      </c>
      <c r="G339" s="12">
        <v>2.5286437439352001E-2</v>
      </c>
      <c r="H339" s="12">
        <v>-4.8247894070352397E-2</v>
      </c>
      <c r="J339" s="11">
        <v>0</v>
      </c>
      <c r="K339" s="11">
        <v>0</v>
      </c>
      <c r="L339" s="11" t="e">
        <f t="shared" ref="L339" ca="1" si="332">LN(INDEX(Q$4:Q$5999,M337))</f>
        <v>#NAME?</v>
      </c>
      <c r="M339" s="30"/>
      <c r="O339" t="e">
        <f ca="1"/>
        <v>#NAME?</v>
      </c>
      <c r="P339" t="e">
        <f ca="1"/>
        <v>#NAME?</v>
      </c>
      <c r="Q339" t="e">
        <f ca="1"/>
        <v>#NAME?</v>
      </c>
      <c r="S339" s="43" t="e">
        <f ca="1"/>
        <v>#NAME?</v>
      </c>
      <c r="T339" s="43" t="e">
        <f ca="1"/>
        <v>#NAME?</v>
      </c>
      <c r="U339" s="43" t="e">
        <f ca="1"/>
        <v>#NAME?</v>
      </c>
    </row>
    <row r="340" spans="1:21" x14ac:dyDescent="0.35">
      <c r="A340" s="40">
        <f ca="1">INDEX('Flow probs &amp; rates'!$T$5:$T$5999,D340)</f>
        <v>0.97346517179346892</v>
      </c>
      <c r="B340" s="40">
        <f ca="1">INDEX('Flow probs &amp; rates'!$U$5:$U$5999,D340)</f>
        <v>1.0905891007273965E-2</v>
      </c>
      <c r="C340" s="40">
        <f ca="1">INDEX('Flow probs &amp; rates'!$V$5:$V$5999,D340)</f>
        <v>1.5628937199257086E-2</v>
      </c>
      <c r="D340" s="12">
        <v>113</v>
      </c>
      <c r="E340" s="12"/>
      <c r="F340" s="12">
        <v>-2.9441603778006298E-2</v>
      </c>
      <c r="G340" s="12">
        <v>1.4541532733850599E-2</v>
      </c>
      <c r="H340" s="12">
        <v>1.49000710442358E-2</v>
      </c>
      <c r="J340" s="11" t="e">
        <f t="shared" ref="J340" ca="1" si="333">LN(INDEX(O$4:O$5999,M340))</f>
        <v>#NAME?</v>
      </c>
      <c r="K340" s="11">
        <v>0</v>
      </c>
      <c r="L340" s="11">
        <v>0</v>
      </c>
      <c r="M340" s="30">
        <v>673</v>
      </c>
      <c r="N340">
        <v>169</v>
      </c>
      <c r="O340" t="e">
        <f t="array" aca="1" ref="O340:Q345" ca="1">[1]!evect(INDEX(A$4:A$5999,N340):INDEX(C$6:C$5999,N340))</f>
        <v>#NAME?</v>
      </c>
      <c r="P340" t="e">
        <f ca="1"/>
        <v>#NAME?</v>
      </c>
      <c r="Q340" t="e">
        <f ca="1"/>
        <v>#NAME?</v>
      </c>
      <c r="S340" s="43" t="e">
        <f t="array" aca="1" ref="S340:U342" ca="1">MMULT(INDEX(O$5:O$5999,M340):INDEX(Q$7:Q$5999,M340),MMULT(J340:L342,MINVERSE(INDEX(O$5:O$5999,M340):INDEX(Q$7:Q$5999,M340))))</f>
        <v>#NAME?</v>
      </c>
      <c r="T340" s="43" t="e">
        <f ca="1"/>
        <v>#NAME?</v>
      </c>
      <c r="U340" s="43" t="e">
        <f ca="1"/>
        <v>#NAME?</v>
      </c>
    </row>
    <row r="341" spans="1:21" x14ac:dyDescent="0.35">
      <c r="A341" s="40">
        <f ca="1">INDEX('Flow probs &amp; rates'!$W$5:$W$5999,D340)</f>
        <v>0.28945075244723811</v>
      </c>
      <c r="B341" s="40">
        <f ca="1">INDEX('Flow probs &amp; rates'!$X$5:$X$5999,D340)</f>
        <v>0.54933588253769017</v>
      </c>
      <c r="C341" s="40">
        <f ca="1">INDEX('Flow probs &amp; rates'!$Y$5:$Y$5999,D340)</f>
        <v>0.16121336501507183</v>
      </c>
      <c r="D341" s="12"/>
      <c r="E341" s="12"/>
      <c r="F341" s="12">
        <v>0.388877132391374</v>
      </c>
      <c r="G341" s="12">
        <v>-0.60593076517086697</v>
      </c>
      <c r="H341" s="12">
        <v>0.217053632766151</v>
      </c>
      <c r="J341" s="11">
        <v>0</v>
      </c>
      <c r="K341" s="11" t="e">
        <f t="shared" ref="K341" ca="1" si="334">LN(INDEX(P$4:P$5999,M340))</f>
        <v>#NAME?</v>
      </c>
      <c r="L341" s="11">
        <v>0</v>
      </c>
      <c r="M341" s="30"/>
      <c r="O341" t="e">
        <f ca="1"/>
        <v>#NAME?</v>
      </c>
      <c r="P341" t="e">
        <f ca="1"/>
        <v>#NAME?</v>
      </c>
      <c r="Q341" t="e">
        <f ca="1"/>
        <v>#NAME?</v>
      </c>
      <c r="S341" s="43" t="e">
        <f ca="1"/>
        <v>#NAME?</v>
      </c>
      <c r="T341" s="43" t="e">
        <f ca="1"/>
        <v>#NAME?</v>
      </c>
      <c r="U341" s="43" t="e">
        <f ca="1"/>
        <v>#NAME?</v>
      </c>
    </row>
    <row r="342" spans="1:21" x14ac:dyDescent="0.35">
      <c r="A342" s="40">
        <f ca="1">INDEX('Flow probs &amp; rates'!$Z$5:$Z$5999,D340)</f>
        <v>2.5281395105783946E-2</v>
      </c>
      <c r="B342" s="40">
        <f ca="1">INDEX('Flow probs &amp; rates'!$AA$5:$AA$5999,D340)</f>
        <v>1.8968349687901932E-2</v>
      </c>
      <c r="C342" s="40">
        <f ca="1">INDEX('Flow probs &amp; rates'!$AB$5:$AB$5999,D340)</f>
        <v>0.95575025520631407</v>
      </c>
      <c r="D342" s="12"/>
      <c r="E342" s="12"/>
      <c r="F342" s="12">
        <v>2.2057041255959801E-2</v>
      </c>
      <c r="G342" s="12">
        <v>2.5737036440120799E-2</v>
      </c>
      <c r="H342" s="12">
        <v>-4.7794077695938103E-2</v>
      </c>
      <c r="J342" s="11">
        <v>0</v>
      </c>
      <c r="K342" s="11">
        <v>0</v>
      </c>
      <c r="L342" s="11" t="e">
        <f t="shared" ref="L342" ca="1" si="335">LN(INDEX(Q$4:Q$5999,M340))</f>
        <v>#NAME?</v>
      </c>
      <c r="M342" s="30"/>
      <c r="O342" t="e">
        <f ca="1"/>
        <v>#NAME?</v>
      </c>
      <c r="P342" t="e">
        <f ca="1"/>
        <v>#NAME?</v>
      </c>
      <c r="Q342" t="e">
        <f ca="1"/>
        <v>#NAME?</v>
      </c>
      <c r="S342" s="43" t="e">
        <f ca="1"/>
        <v>#NAME?</v>
      </c>
      <c r="T342" s="43" t="e">
        <f ca="1"/>
        <v>#NAME?</v>
      </c>
      <c r="U342" s="43" t="e">
        <f ca="1"/>
        <v>#NAME?</v>
      </c>
    </row>
    <row r="343" spans="1:21" x14ac:dyDescent="0.35">
      <c r="A343" s="40">
        <f ca="1">INDEX('Flow probs &amp; rates'!$T$5:$T$5999,D343)</f>
        <v>0.97418842350343771</v>
      </c>
      <c r="B343" s="40">
        <f ca="1">INDEX('Flow probs &amp; rates'!$U$5:$U$5999,D343)</f>
        <v>1.0578187333585733E-2</v>
      </c>
      <c r="C343" s="40">
        <f ca="1">INDEX('Flow probs &amp; rates'!$V$5:$V$5999,D343)</f>
        <v>1.5233389162976584E-2</v>
      </c>
      <c r="D343" s="12">
        <v>114</v>
      </c>
      <c r="E343" s="12"/>
      <c r="F343" s="12">
        <v>-2.86886780171112E-2</v>
      </c>
      <c r="G343" s="12">
        <v>1.42920794081536E-2</v>
      </c>
      <c r="H343" s="12">
        <v>1.4396598608956699E-2</v>
      </c>
      <c r="J343" s="11" t="e">
        <f t="shared" ref="J343" ca="1" si="336">LN(INDEX(O$4:O$5999,M343))</f>
        <v>#NAME?</v>
      </c>
      <c r="K343" s="11">
        <v>0</v>
      </c>
      <c r="L343" s="11">
        <v>0</v>
      </c>
      <c r="M343" s="30">
        <v>679</v>
      </c>
      <c r="O343" t="e">
        <f ca="1"/>
        <v>#NAME?</v>
      </c>
      <c r="P343" t="e">
        <f ca="1"/>
        <v>#NAME?</v>
      </c>
      <c r="Q343" t="e">
        <f ca="1"/>
        <v>#NAME?</v>
      </c>
      <c r="S343" s="43" t="e">
        <f t="array" aca="1" ref="S343:U345" ca="1">MMULT(INDEX(O$5:O$5999,M343):INDEX(Q$7:Q$5999,M343),MMULT(J343:L345,MINVERSE(INDEX(O$5:O$5999,M343):INDEX(Q$7:Q$5999,M343))))</f>
        <v>#NAME?</v>
      </c>
      <c r="T343" s="43" t="e">
        <f ca="1"/>
        <v>#NAME?</v>
      </c>
      <c r="U343" s="43" t="e">
        <f ca="1"/>
        <v>#NAME?</v>
      </c>
    </row>
    <row r="344" spans="1:21" x14ac:dyDescent="0.35">
      <c r="A344" s="40">
        <f ca="1">INDEX('Flow probs &amp; rates'!$W$5:$W$5999,D343)</f>
        <v>0.29319290597021114</v>
      </c>
      <c r="B344" s="40">
        <f ca="1">INDEX('Flow probs &amp; rates'!$X$5:$X$5999,D343)</f>
        <v>0.53432573118764881</v>
      </c>
      <c r="C344" s="40">
        <f ca="1">INDEX('Flow probs &amp; rates'!$Y$5:$Y$5999,D343)</f>
        <v>0.17248136284214005</v>
      </c>
      <c r="D344" s="12"/>
      <c r="E344" s="12"/>
      <c r="F344" s="12">
        <v>0.39853760075224698</v>
      </c>
      <c r="G344" s="12">
        <v>-0.63378381504345405</v>
      </c>
      <c r="H344" s="12">
        <v>0.23524621429120601</v>
      </c>
      <c r="J344" s="11">
        <v>0</v>
      </c>
      <c r="K344" s="11" t="e">
        <f t="shared" ref="K344" ca="1" si="337">LN(INDEX(P$4:P$5999,M343))</f>
        <v>#NAME?</v>
      </c>
      <c r="L344" s="11">
        <v>0</v>
      </c>
      <c r="M344" s="11"/>
      <c r="O344" t="e">
        <f ca="1"/>
        <v>#NAME?</v>
      </c>
      <c r="P344" t="e">
        <f ca="1"/>
        <v>#NAME?</v>
      </c>
      <c r="Q344" t="e">
        <f ca="1"/>
        <v>#NAME?</v>
      </c>
      <c r="S344" s="43" t="e">
        <f ca="1"/>
        <v>#NAME?</v>
      </c>
      <c r="T344" s="43" t="e">
        <f ca="1"/>
        <v>#NAME?</v>
      </c>
      <c r="U344" s="43" t="e">
        <f ca="1"/>
        <v>#NAME?</v>
      </c>
    </row>
    <row r="345" spans="1:21" x14ac:dyDescent="0.35">
      <c r="A345" s="40">
        <f ca="1">INDEX('Flow probs &amp; rates'!$Z$5:$Z$5999,D343)</f>
        <v>2.5148847239716332E-2</v>
      </c>
      <c r="B345" s="40">
        <f ca="1">INDEX('Flow probs &amp; rates'!$AA$5:$AA$5999,D343)</f>
        <v>1.7569004077399274E-2</v>
      </c>
      <c r="C345" s="40">
        <f ca="1">INDEX('Flow probs &amp; rates'!$AB$5:$AB$5999,D343)</f>
        <v>0.95728214868288442</v>
      </c>
      <c r="D345" s="12"/>
      <c r="E345" s="12"/>
      <c r="F345" s="12">
        <v>2.2089710018359299E-2</v>
      </c>
      <c r="G345" s="12">
        <v>2.4109705256796499E-2</v>
      </c>
      <c r="H345" s="12">
        <v>-4.6199415275156502E-2</v>
      </c>
      <c r="J345" s="11">
        <v>0</v>
      </c>
      <c r="K345" s="11">
        <v>0</v>
      </c>
      <c r="L345" s="11" t="e">
        <f t="shared" ref="L345" ca="1" si="338">LN(INDEX(Q$4:Q$5999,M343))</f>
        <v>#NAME?</v>
      </c>
      <c r="M345" s="11"/>
      <c r="O345" t="e">
        <f ca="1"/>
        <v>#NAME?</v>
      </c>
      <c r="P345" t="e">
        <f ca="1"/>
        <v>#NAME?</v>
      </c>
      <c r="Q345" t="e">
        <f ca="1"/>
        <v>#NAME?</v>
      </c>
      <c r="S345" s="43" t="e">
        <f ca="1"/>
        <v>#NAME?</v>
      </c>
      <c r="T345" s="43" t="e">
        <f ca="1"/>
        <v>#NAME?</v>
      </c>
      <c r="U345" s="43" t="e">
        <f ca="1"/>
        <v>#NAME?</v>
      </c>
    </row>
    <row r="346" spans="1:21" x14ac:dyDescent="0.35">
      <c r="A346" s="40">
        <f ca="1">INDEX('Flow probs &amp; rates'!$T$5:$T$5999,D346)</f>
        <v>0.97414670836095463</v>
      </c>
      <c r="B346" s="40">
        <f ca="1">INDEX('Flow probs &amp; rates'!$U$5:$U$5999,D346)</f>
        <v>1.1054760978302193E-2</v>
      </c>
      <c r="C346" s="40">
        <f ca="1">INDEX('Flow probs &amp; rates'!$V$5:$V$5999,D346)</f>
        <v>1.479853066074319E-2</v>
      </c>
      <c r="D346" s="12">
        <v>115</v>
      </c>
      <c r="E346" s="12"/>
      <c r="F346" s="12">
        <v>-2.8842302134270199E-2</v>
      </c>
      <c r="G346" s="12">
        <v>1.49512627394153E-2</v>
      </c>
      <c r="H346" s="12">
        <v>1.38910393949364E-2</v>
      </c>
      <c r="J346" s="11" t="e">
        <f t="shared" ref="J346" ca="1" si="339">LN(INDEX(O$4:O$5999,M346))</f>
        <v>#NAME?</v>
      </c>
      <c r="K346" s="11">
        <v>0</v>
      </c>
      <c r="L346" s="11">
        <v>0</v>
      </c>
      <c r="M346" s="30">
        <v>685</v>
      </c>
      <c r="N346">
        <v>172</v>
      </c>
      <c r="O346" t="e">
        <f t="array" aca="1" ref="O346:Q351" ca="1">[1]!evect(INDEX(A$4:A$5999,N346):INDEX(C$6:C$5999,N346))</f>
        <v>#NAME?</v>
      </c>
      <c r="P346" t="e">
        <f ca="1"/>
        <v>#NAME?</v>
      </c>
      <c r="Q346" t="e">
        <f ca="1"/>
        <v>#NAME?</v>
      </c>
      <c r="S346" s="43" t="e">
        <f t="array" aca="1" ref="S346:U348" ca="1">MMULT(INDEX(O$5:O$5999,M346):INDEX(Q$7:Q$5999,M346),MMULT(J346:L348,MINVERSE(INDEX(O$5:O$5999,M346):INDEX(Q$7:Q$5999,M346))))</f>
        <v>#NAME?</v>
      </c>
      <c r="T346" s="43" t="e">
        <f ca="1"/>
        <v>#NAME?</v>
      </c>
      <c r="U346" s="43" t="e">
        <f ca="1"/>
        <v>#NAME?</v>
      </c>
    </row>
    <row r="347" spans="1:21" x14ac:dyDescent="0.35">
      <c r="A347" s="40">
        <f ca="1">INDEX('Flow probs &amp; rates'!$W$5:$W$5999,D346)</f>
        <v>0.29423285939415778</v>
      </c>
      <c r="B347" s="40">
        <f ca="1">INDEX('Flow probs &amp; rates'!$X$5:$X$5999,D346)</f>
        <v>0.53312690040950395</v>
      </c>
      <c r="C347" s="40">
        <f ca="1">INDEX('Flow probs &amp; rates'!$Y$5:$Y$5999,D346)</f>
        <v>0.17264024019633822</v>
      </c>
      <c r="D347" s="12"/>
      <c r="E347" s="12"/>
      <c r="F347" s="12">
        <v>0.40052803687162902</v>
      </c>
      <c r="G347" s="12">
        <v>-0.63656911104306502</v>
      </c>
      <c r="H347" s="12">
        <v>0.23604107415790801</v>
      </c>
      <c r="J347" s="11">
        <v>0</v>
      </c>
      <c r="K347" s="11" t="e">
        <f t="shared" ref="K347" ca="1" si="340">LN(INDEX(P$4:P$5999,M346))</f>
        <v>#NAME?</v>
      </c>
      <c r="L347" s="11">
        <v>0</v>
      </c>
      <c r="M347" s="30"/>
      <c r="O347" t="e">
        <f ca="1"/>
        <v>#NAME?</v>
      </c>
      <c r="P347" t="e">
        <f ca="1"/>
        <v>#NAME?</v>
      </c>
      <c r="Q347" t="e">
        <f ca="1"/>
        <v>#NAME?</v>
      </c>
      <c r="S347" s="43" t="e">
        <f ca="1"/>
        <v>#NAME?</v>
      </c>
      <c r="T347" s="43" t="e">
        <f ca="1"/>
        <v>#NAME?</v>
      </c>
      <c r="U347" s="43" t="e">
        <f ca="1"/>
        <v>#NAME?</v>
      </c>
    </row>
    <row r="348" spans="1:21" x14ac:dyDescent="0.35">
      <c r="A348" s="40">
        <f ca="1">INDEX('Flow probs &amp; rates'!$Z$5:$Z$5999,D346)</f>
        <v>2.4879272536328795E-2</v>
      </c>
      <c r="B348" s="40">
        <f ca="1">INDEX('Flow probs &amp; rates'!$AA$5:$AA$5999,D346)</f>
        <v>1.9230273774639161E-2</v>
      </c>
      <c r="C348" s="40">
        <f ca="1">INDEX('Flow probs &amp; rates'!$AB$5:$AB$5999,D346)</f>
        <v>0.95589045368903203</v>
      </c>
      <c r="D348" s="12"/>
      <c r="E348" s="12"/>
      <c r="F348" s="12">
        <v>2.14259193313792E-2</v>
      </c>
      <c r="G348" s="12">
        <v>2.6458204363095299E-2</v>
      </c>
      <c r="H348" s="12">
        <v>-4.7884123694328498E-2</v>
      </c>
      <c r="J348" s="11">
        <v>0</v>
      </c>
      <c r="K348" s="11">
        <v>0</v>
      </c>
      <c r="L348" s="11" t="e">
        <f t="shared" ref="L348" ca="1" si="341">LN(INDEX(Q$4:Q$5999,M346))</f>
        <v>#NAME?</v>
      </c>
      <c r="M348" s="30"/>
      <c r="O348" t="e">
        <f ca="1"/>
        <v>#NAME?</v>
      </c>
      <c r="P348" t="e">
        <f ca="1"/>
        <v>#NAME?</v>
      </c>
      <c r="Q348" t="e">
        <f ca="1"/>
        <v>#NAME?</v>
      </c>
      <c r="S348" s="43" t="e">
        <f ca="1"/>
        <v>#NAME?</v>
      </c>
      <c r="T348" s="43" t="e">
        <f ca="1"/>
        <v>#NAME?</v>
      </c>
      <c r="U348" s="43" t="e">
        <f ca="1"/>
        <v>#NAME?</v>
      </c>
    </row>
    <row r="349" spans="1:21" x14ac:dyDescent="0.35">
      <c r="A349" s="40">
        <f ca="1">INDEX('Flow probs &amp; rates'!$T$5:$T$5999,D349)</f>
        <v>0.9745539758610049</v>
      </c>
      <c r="B349" s="40">
        <f ca="1">INDEX('Flow probs &amp; rates'!$U$5:$U$5999,D349)</f>
        <v>1.1015185748300802E-2</v>
      </c>
      <c r="C349" s="40">
        <f ca="1">INDEX('Flow probs &amp; rates'!$V$5:$V$5999,D349)</f>
        <v>1.4430838390694251E-2</v>
      </c>
      <c r="D349" s="12">
        <v>116</v>
      </c>
      <c r="E349" s="12"/>
      <c r="F349" s="12">
        <v>-2.8580855216821199E-2</v>
      </c>
      <c r="G349" s="12">
        <v>1.5213556981715601E-2</v>
      </c>
      <c r="H349" s="12">
        <v>1.3367298235191101E-2</v>
      </c>
      <c r="J349" s="11" t="e">
        <f t="shared" ref="J349" ca="1" si="342">LN(INDEX(O$4:O$5999,M349))</f>
        <v>#NAME?</v>
      </c>
      <c r="K349" s="11">
        <v>0</v>
      </c>
      <c r="L349" s="11">
        <v>0</v>
      </c>
      <c r="M349" s="30">
        <v>691</v>
      </c>
      <c r="O349" t="e">
        <f ca="1"/>
        <v>#NAME?</v>
      </c>
      <c r="P349" t="e">
        <f ca="1"/>
        <v>#NAME?</v>
      </c>
      <c r="Q349" t="e">
        <f ca="1"/>
        <v>#NAME?</v>
      </c>
      <c r="S349" s="43" t="e">
        <f t="array" aca="1" ref="S349:U351" ca="1">MMULT(INDEX(O$5:O$5999,M349):INDEX(Q$7:Q$5999,M349),MMULT(J349:L351,MINVERSE(INDEX(O$5:O$5999,M349):INDEX(Q$7:Q$5999,M349))))</f>
        <v>#NAME?</v>
      </c>
      <c r="T349" s="43" t="e">
        <f ca="1"/>
        <v>#NAME?</v>
      </c>
      <c r="U349" s="43" t="e">
        <f ca="1"/>
        <v>#NAME?</v>
      </c>
    </row>
    <row r="350" spans="1:21" x14ac:dyDescent="0.35">
      <c r="A350" s="40">
        <f ca="1">INDEX('Flow probs &amp; rates'!$W$5:$W$5999,D349)</f>
        <v>0.30598319105663552</v>
      </c>
      <c r="B350" s="40">
        <f ca="1">INDEX('Flow probs &amp; rates'!$X$5:$X$5999,D349)</f>
        <v>0.50959516529634086</v>
      </c>
      <c r="C350" s="40">
        <f ca="1">INDEX('Flow probs &amp; rates'!$Y$5:$Y$5999,D349)</f>
        <v>0.18442164364702368</v>
      </c>
      <c r="D350" s="12"/>
      <c r="E350" s="12"/>
      <c r="F350" s="12">
        <v>0.42489559770041602</v>
      </c>
      <c r="G350" s="12">
        <v>-0.68246632337127899</v>
      </c>
      <c r="H350" s="12">
        <v>0.25757072565705502</v>
      </c>
      <c r="J350" s="11">
        <v>0</v>
      </c>
      <c r="K350" s="11" t="e">
        <f t="shared" ref="K350" ca="1" si="343">LN(INDEX(P$4:P$5999,M349))</f>
        <v>#NAME?</v>
      </c>
      <c r="L350" s="11">
        <v>0</v>
      </c>
      <c r="M350" s="30"/>
      <c r="O350" t="e">
        <f ca="1"/>
        <v>#NAME?</v>
      </c>
      <c r="P350" t="e">
        <f ca="1"/>
        <v>#NAME?</v>
      </c>
      <c r="Q350" t="e">
        <f ca="1"/>
        <v>#NAME?</v>
      </c>
      <c r="S350" s="43" t="e">
        <f ca="1"/>
        <v>#NAME?</v>
      </c>
      <c r="T350" s="43" t="e">
        <f ca="1"/>
        <v>#NAME?</v>
      </c>
      <c r="U350" s="43" t="e">
        <f ca="1"/>
        <v>#NAME?</v>
      </c>
    </row>
    <row r="351" spans="1:21" x14ac:dyDescent="0.35">
      <c r="A351" s="40">
        <f ca="1">INDEX('Flow probs &amp; rates'!$Z$5:$Z$5999,D349)</f>
        <v>2.531494783547944E-2</v>
      </c>
      <c r="B351" s="40">
        <f ca="1">INDEX('Flow probs &amp; rates'!$AA$5:$AA$5999,D349)</f>
        <v>1.8718389369973203E-2</v>
      </c>
      <c r="C351" s="40">
        <f ca="1">INDEX('Flow probs &amp; rates'!$AB$5:$AB$5999,D349)</f>
        <v>0.95596666279454734</v>
      </c>
      <c r="D351" s="12"/>
      <c r="E351" s="12"/>
      <c r="F351" s="12">
        <v>2.1700135541965999E-2</v>
      </c>
      <c r="G351" s="12">
        <v>2.6279490443377001E-2</v>
      </c>
      <c r="H351" s="12">
        <v>-4.7979625985195402E-2</v>
      </c>
      <c r="J351" s="11">
        <v>0</v>
      </c>
      <c r="K351" s="11">
        <v>0</v>
      </c>
      <c r="L351" s="11" t="e">
        <f t="shared" ref="L351" ca="1" si="344">LN(INDEX(Q$4:Q$5999,M349))</f>
        <v>#NAME?</v>
      </c>
      <c r="M351" s="30"/>
      <c r="O351" t="e">
        <f ca="1"/>
        <v>#NAME?</v>
      </c>
      <c r="P351" t="e">
        <f ca="1"/>
        <v>#NAME?</v>
      </c>
      <c r="Q351" t="e">
        <f ca="1"/>
        <v>#NAME?</v>
      </c>
      <c r="S351" s="43" t="e">
        <f ca="1"/>
        <v>#NAME?</v>
      </c>
      <c r="T351" s="43" t="e">
        <f ca="1"/>
        <v>#NAME?</v>
      </c>
      <c r="U351" s="43" t="e">
        <f ca="1"/>
        <v>#NAME?</v>
      </c>
    </row>
    <row r="352" spans="1:21" x14ac:dyDescent="0.35">
      <c r="A352" s="40">
        <f ca="1">INDEX('Flow probs &amp; rates'!$T$5:$T$5999,D352)</f>
        <v>0.97473275909435808</v>
      </c>
      <c r="B352" s="40">
        <f ca="1">INDEX('Flow probs &amp; rates'!$U$5:$U$5999,D352)</f>
        <v>1.102663595804588E-2</v>
      </c>
      <c r="C352" s="40">
        <f ca="1">INDEX('Flow probs &amp; rates'!$V$5:$V$5999,D352)</f>
        <v>1.4240604947596018E-2</v>
      </c>
      <c r="D352" s="12">
        <v>117</v>
      </c>
      <c r="E352" s="12"/>
      <c r="F352" s="12">
        <v>-2.8563196192872599E-2</v>
      </c>
      <c r="G352" s="12">
        <v>1.53311933069505E-2</v>
      </c>
      <c r="H352" s="12">
        <v>1.3232002885836499E-2</v>
      </c>
      <c r="J352" s="11" t="e">
        <f t="shared" ref="J352" ca="1" si="345">LN(INDEX(O$4:O$5999,M352))</f>
        <v>#NAME?</v>
      </c>
      <c r="K352" s="11">
        <v>0</v>
      </c>
      <c r="L352" s="11">
        <v>0</v>
      </c>
      <c r="M352" s="30">
        <v>697</v>
      </c>
      <c r="N352">
        <v>175</v>
      </c>
      <c r="O352" t="e">
        <f t="array" aca="1" ref="O352:Q357" ca="1">[1]!evect(INDEX(A$4:A$5999,N352):INDEX(C$6:C$5999,N352))</f>
        <v>#NAME?</v>
      </c>
      <c r="P352" t="e">
        <f ca="1"/>
        <v>#NAME?</v>
      </c>
      <c r="Q352" t="e">
        <f ca="1"/>
        <v>#NAME?</v>
      </c>
      <c r="S352" s="43" t="e">
        <f t="array" aca="1" ref="S352:U354" ca="1">MMULT(INDEX(O$5:O$5999,M352):INDEX(Q$7:Q$5999,M352),MMULT(J352:L354,MINVERSE(INDEX(O$5:O$5999,M352):INDEX(Q$7:Q$5999,M352))))</f>
        <v>#NAME?</v>
      </c>
      <c r="T352" s="43" t="e">
        <f ca="1"/>
        <v>#NAME?</v>
      </c>
      <c r="U352" s="43" t="e">
        <f ca="1"/>
        <v>#NAME?</v>
      </c>
    </row>
    <row r="353" spans="1:21" x14ac:dyDescent="0.35">
      <c r="A353" s="40">
        <f ca="1">INDEX('Flow probs &amp; rates'!$W$5:$W$5999,D352)</f>
        <v>0.32238244323936238</v>
      </c>
      <c r="B353" s="40">
        <f ca="1">INDEX('Flow probs &amp; rates'!$X$5:$X$5999,D352)</f>
        <v>0.50168651714928336</v>
      </c>
      <c r="C353" s="40">
        <f ca="1">INDEX('Flow probs &amp; rates'!$Y$5:$Y$5999,D352)</f>
        <v>0.17593103961135426</v>
      </c>
      <c r="D353" s="12"/>
      <c r="E353" s="12"/>
      <c r="F353" s="12">
        <v>0.45123591268463398</v>
      </c>
      <c r="G353" s="12">
        <v>-0.69846036772016395</v>
      </c>
      <c r="H353" s="12">
        <v>0.24722445504943699</v>
      </c>
      <c r="J353" s="11">
        <v>0</v>
      </c>
      <c r="K353" s="11" t="e">
        <f t="shared" ref="K353" ca="1" si="346">LN(INDEX(P$4:P$5999,M352))</f>
        <v>#NAME?</v>
      </c>
      <c r="L353" s="11">
        <v>0</v>
      </c>
      <c r="M353" s="11"/>
      <c r="O353" t="e">
        <f ca="1"/>
        <v>#NAME?</v>
      </c>
      <c r="P353" t="e">
        <f ca="1"/>
        <v>#NAME?</v>
      </c>
      <c r="Q353" t="e">
        <f ca="1"/>
        <v>#NAME?</v>
      </c>
      <c r="S353" s="43" t="e">
        <f ca="1"/>
        <v>#NAME?</v>
      </c>
      <c r="T353" s="43" t="e">
        <f ca="1"/>
        <v>#NAME?</v>
      </c>
      <c r="U353" s="43" t="e">
        <f ca="1"/>
        <v>#NAME?</v>
      </c>
    </row>
    <row r="354" spans="1:21" x14ac:dyDescent="0.35">
      <c r="A354" s="40">
        <f ca="1">INDEX('Flow probs &amp; rates'!$Z$5:$Z$5999,D352)</f>
        <v>2.5048298891203503E-2</v>
      </c>
      <c r="B354" s="40">
        <f ca="1">INDEX('Flow probs &amp; rates'!$AA$5:$AA$5999,D352)</f>
        <v>1.9425287318535763E-2</v>
      </c>
      <c r="C354" s="40">
        <f ca="1">INDEX('Flow probs &amp; rates'!$AB$5:$AB$5999,D352)</f>
        <v>0.95552641379026071</v>
      </c>
      <c r="D354" s="12"/>
      <c r="E354" s="12"/>
      <c r="F354" s="12">
        <v>2.0947795698235301E-2</v>
      </c>
      <c r="G354" s="12">
        <v>2.7485220586709401E-2</v>
      </c>
      <c r="H354" s="12">
        <v>-4.8433016285098801E-2</v>
      </c>
      <c r="J354" s="11">
        <v>0</v>
      </c>
      <c r="K354" s="11">
        <v>0</v>
      </c>
      <c r="L354" s="11" t="e">
        <f t="shared" ref="L354" ca="1" si="347">LN(INDEX(Q$4:Q$5999,M352))</f>
        <v>#NAME?</v>
      </c>
      <c r="M354" s="11"/>
      <c r="O354" t="e">
        <f ca="1"/>
        <v>#NAME?</v>
      </c>
      <c r="P354" t="e">
        <f ca="1"/>
        <v>#NAME?</v>
      </c>
      <c r="Q354" t="e">
        <f ca="1"/>
        <v>#NAME?</v>
      </c>
      <c r="S354" s="43" t="e">
        <f ca="1"/>
        <v>#NAME?</v>
      </c>
      <c r="T354" s="43" t="e">
        <f ca="1"/>
        <v>#NAME?</v>
      </c>
      <c r="U354" s="43" t="e">
        <f ca="1"/>
        <v>#NAME?</v>
      </c>
    </row>
    <row r="355" spans="1:21" x14ac:dyDescent="0.35">
      <c r="A355" s="40">
        <f ca="1">INDEX('Flow probs &amp; rates'!$T$5:$T$5999,D355)</f>
        <v>0.97465598359814332</v>
      </c>
      <c r="B355" s="40">
        <f ca="1">INDEX('Flow probs &amp; rates'!$U$5:$U$5999,D355)</f>
        <v>1.0937576743585484E-2</v>
      </c>
      <c r="C355" s="40">
        <f ca="1">INDEX('Flow probs &amp; rates'!$V$5:$V$5999,D355)</f>
        <v>1.4406439658271153E-2</v>
      </c>
      <c r="D355" s="12">
        <v>118</v>
      </c>
      <c r="E355" s="12"/>
      <c r="F355" s="12">
        <v>-2.8509089192366201E-2</v>
      </c>
      <c r="G355" s="12">
        <v>1.5105050992735901E-2</v>
      </c>
      <c r="H355" s="12">
        <v>1.34040381994817E-2</v>
      </c>
      <c r="J355" s="11" t="e">
        <f t="shared" ref="J355" ca="1" si="348">LN(INDEX(O$4:O$5999,M355))</f>
        <v>#NAME?</v>
      </c>
      <c r="K355" s="11">
        <v>0</v>
      </c>
      <c r="L355" s="11">
        <v>0</v>
      </c>
      <c r="M355" s="30">
        <v>703</v>
      </c>
      <c r="O355" t="e">
        <f ca="1"/>
        <v>#NAME?</v>
      </c>
      <c r="P355" t="e">
        <f ca="1"/>
        <v>#NAME?</v>
      </c>
      <c r="Q355" t="e">
        <f ca="1"/>
        <v>#NAME?</v>
      </c>
      <c r="S355" s="43" t="e">
        <f t="array" aca="1" ref="S355:U357" ca="1">MMULT(INDEX(O$5:O$5999,M355):INDEX(Q$7:Q$5999,M355),MMULT(J355:L357,MINVERSE(INDEX(O$5:O$5999,M355):INDEX(Q$7:Q$5999,M355))))</f>
        <v>#NAME?</v>
      </c>
      <c r="T355" s="43" t="e">
        <f ca="1"/>
        <v>#NAME?</v>
      </c>
      <c r="U355" s="43" t="e">
        <f ca="1"/>
        <v>#NAME?</v>
      </c>
    </row>
    <row r="356" spans="1:21" x14ac:dyDescent="0.35">
      <c r="A356" s="40">
        <f ca="1">INDEX('Flow probs &amp; rates'!$W$5:$W$5999,D355)</f>
        <v>0.31210090501104443</v>
      </c>
      <c r="B356" s="40">
        <f ca="1">INDEX('Flow probs &amp; rates'!$X$5:$X$5999,D355)</f>
        <v>0.50969455407250863</v>
      </c>
      <c r="C356" s="40">
        <f ca="1">INDEX('Flow probs &amp; rates'!$Y$5:$Y$5999,D355)</f>
        <v>0.178204540916447</v>
      </c>
      <c r="D356" s="12"/>
      <c r="E356" s="12"/>
      <c r="F356" s="12">
        <v>0.43351413468887001</v>
      </c>
      <c r="G356" s="12">
        <v>-0.68211530550822297</v>
      </c>
      <c r="H356" s="12">
        <v>0.248601170831771</v>
      </c>
      <c r="J356" s="11">
        <v>0</v>
      </c>
      <c r="K356" s="11" t="e">
        <f t="shared" ref="K356" ca="1" si="349">LN(INDEX(P$4:P$5999,M355))</f>
        <v>#NAME?</v>
      </c>
      <c r="L356" s="11">
        <v>0</v>
      </c>
      <c r="M356" s="30"/>
      <c r="O356" t="e">
        <f ca="1"/>
        <v>#NAME?</v>
      </c>
      <c r="P356" t="e">
        <f ca="1"/>
        <v>#NAME?</v>
      </c>
      <c r="Q356" t="e">
        <f ca="1"/>
        <v>#NAME?</v>
      </c>
      <c r="S356" s="43" t="e">
        <f ca="1"/>
        <v>#NAME?</v>
      </c>
      <c r="T356" s="43" t="e">
        <f ca="1"/>
        <v>#NAME?</v>
      </c>
      <c r="U356" s="43" t="e">
        <f ca="1"/>
        <v>#NAME?</v>
      </c>
    </row>
    <row r="357" spans="1:21" x14ac:dyDescent="0.35">
      <c r="A357" s="40">
        <f ca="1">INDEX('Flow probs &amp; rates'!$Z$5:$Z$5999,D355)</f>
        <v>2.5169685922399865E-2</v>
      </c>
      <c r="B357" s="40">
        <f ca="1">INDEX('Flow probs &amp; rates'!$AA$5:$AA$5999,D355)</f>
        <v>1.8445308600658926E-2</v>
      </c>
      <c r="C357" s="40">
        <f ca="1">INDEX('Flow probs &amp; rates'!$AB$5:$AB$5999,D355)</f>
        <v>0.95638500547694116</v>
      </c>
      <c r="D357" s="12"/>
      <c r="E357" s="12"/>
      <c r="F357" s="12">
        <v>2.15190468539594E-2</v>
      </c>
      <c r="G357" s="12">
        <v>2.5884818438275201E-2</v>
      </c>
      <c r="H357" s="12">
        <v>-4.7403865282134597E-2</v>
      </c>
      <c r="J357" s="11">
        <v>0</v>
      </c>
      <c r="K357" s="11">
        <v>0</v>
      </c>
      <c r="L357" s="11" t="e">
        <f t="shared" ref="L357" ca="1" si="350">LN(INDEX(Q$4:Q$5999,M355))</f>
        <v>#NAME?</v>
      </c>
      <c r="M357" s="30"/>
      <c r="O357" t="e">
        <f ca="1"/>
        <v>#NAME?</v>
      </c>
      <c r="P357" t="e">
        <f ca="1"/>
        <v>#NAME?</v>
      </c>
      <c r="Q357" t="e">
        <f ca="1"/>
        <v>#NAME?</v>
      </c>
      <c r="S357" s="43" t="e">
        <f ca="1"/>
        <v>#NAME?</v>
      </c>
      <c r="T357" s="43" t="e">
        <f ca="1"/>
        <v>#NAME?</v>
      </c>
      <c r="U357" s="43" t="e">
        <f ca="1"/>
        <v>#NAME?</v>
      </c>
    </row>
    <row r="358" spans="1:21" x14ac:dyDescent="0.35">
      <c r="A358" s="40">
        <f ca="1">INDEX('Flow probs &amp; rates'!$T$5:$T$5999,D358)</f>
        <v>0.97581990066208457</v>
      </c>
      <c r="B358" s="40">
        <f ca="1">INDEX('Flow probs &amp; rates'!$U$5:$U$5999,D358)</f>
        <v>1.0687307384081404E-2</v>
      </c>
      <c r="C358" s="40">
        <f ca="1">INDEX('Flow probs &amp; rates'!$V$5:$V$5999,D358)</f>
        <v>1.3492791953834033E-2</v>
      </c>
      <c r="D358" s="12">
        <v>119</v>
      </c>
      <c r="E358" s="12"/>
      <c r="F358" s="12">
        <v>-2.72405845682973E-2</v>
      </c>
      <c r="G358" s="12">
        <v>1.46701972439734E-2</v>
      </c>
      <c r="H358" s="12">
        <v>1.2570387324383399E-2</v>
      </c>
      <c r="J358" s="11" t="e">
        <f t="shared" ref="J358" ca="1" si="351">LN(INDEX(O$4:O$5999,M358))</f>
        <v>#NAME?</v>
      </c>
      <c r="K358" s="11">
        <v>0</v>
      </c>
      <c r="L358" s="11">
        <v>0</v>
      </c>
      <c r="M358" s="30">
        <v>709</v>
      </c>
      <c r="N358">
        <v>178</v>
      </c>
      <c r="O358" t="e">
        <f t="array" aca="1" ref="O358:Q363" ca="1">[1]!evect(INDEX(A$4:A$5999,N358):INDEX(C$6:C$5999,N358))</f>
        <v>#NAME?</v>
      </c>
      <c r="P358" t="e">
        <f ca="1"/>
        <v>#NAME?</v>
      </c>
      <c r="Q358" t="e">
        <f ca="1"/>
        <v>#NAME?</v>
      </c>
      <c r="S358" s="43" t="e">
        <f t="array" aca="1" ref="S358:U360" ca="1">MMULT(INDEX(O$5:O$5999,M358):INDEX(Q$7:Q$5999,M358),MMULT(J358:L360,MINVERSE(INDEX(O$5:O$5999,M358):INDEX(Q$7:Q$5999,M358))))</f>
        <v>#NAME?</v>
      </c>
      <c r="T358" s="43" t="e">
        <f ca="1"/>
        <v>#NAME?</v>
      </c>
      <c r="U358" s="43" t="e">
        <f ca="1"/>
        <v>#NAME?</v>
      </c>
    </row>
    <row r="359" spans="1:21" x14ac:dyDescent="0.35">
      <c r="A359" s="40">
        <f ca="1">INDEX('Flow probs &amp; rates'!$W$5:$W$5999,D358)</f>
        <v>0.31315651305456677</v>
      </c>
      <c r="B359" s="40">
        <f ca="1">INDEX('Flow probs &amp; rates'!$X$5:$X$5999,D358)</f>
        <v>0.51620807822134007</v>
      </c>
      <c r="C359" s="40">
        <f ca="1">INDEX('Flow probs &amp; rates'!$Y$5:$Y$5999,D358)</f>
        <v>0.17063540872409311</v>
      </c>
      <c r="D359" s="12"/>
      <c r="E359" s="12"/>
      <c r="F359" s="12">
        <v>0.43207815609730399</v>
      </c>
      <c r="G359" s="12">
        <v>-0.66908780476565499</v>
      </c>
      <c r="H359" s="12">
        <v>0.237009648669671</v>
      </c>
      <c r="J359" s="11">
        <v>0</v>
      </c>
      <c r="K359" s="11" t="e">
        <f t="shared" ref="K359" ca="1" si="352">LN(INDEX(P$4:P$5999,M358))</f>
        <v>#NAME?</v>
      </c>
      <c r="L359" s="11">
        <v>0</v>
      </c>
      <c r="M359" s="30"/>
      <c r="O359" t="e">
        <f ca="1"/>
        <v>#NAME?</v>
      </c>
      <c r="P359" t="e">
        <f ca="1"/>
        <v>#NAME?</v>
      </c>
      <c r="Q359" t="e">
        <f ca="1"/>
        <v>#NAME?</v>
      </c>
      <c r="S359" s="43" t="e">
        <f ca="1"/>
        <v>#NAME?</v>
      </c>
      <c r="T359" s="43" t="e">
        <f ca="1"/>
        <v>#NAME?</v>
      </c>
      <c r="U359" s="43" t="e">
        <f ca="1"/>
        <v>#NAME?</v>
      </c>
    </row>
    <row r="360" spans="1:21" x14ac:dyDescent="0.35">
      <c r="A360" s="40">
        <f ca="1">INDEX('Flow probs &amp; rates'!$Z$5:$Z$5999,D358)</f>
        <v>2.6993729264074978E-2</v>
      </c>
      <c r="B360" s="40">
        <f ca="1">INDEX('Flow probs &amp; rates'!$AA$5:$AA$5999,D358)</f>
        <v>1.8681546965901682E-2</v>
      </c>
      <c r="C360" s="40">
        <f ca="1">INDEX('Flow probs &amp; rates'!$AB$5:$AB$5999,D358)</f>
        <v>0.95432472377002342</v>
      </c>
      <c r="D360" s="12"/>
      <c r="E360" s="12"/>
      <c r="F360" s="12">
        <v>2.3383139383605402E-2</v>
      </c>
      <c r="G360" s="12">
        <v>2.6086834693343601E-2</v>
      </c>
      <c r="H360" s="12">
        <v>-4.94699740872045E-2</v>
      </c>
      <c r="J360" s="11">
        <v>0</v>
      </c>
      <c r="K360" s="11">
        <v>0</v>
      </c>
      <c r="L360" s="11" t="e">
        <f t="shared" ref="L360" ca="1" si="353">LN(INDEX(Q$4:Q$5999,M358))</f>
        <v>#NAME?</v>
      </c>
      <c r="M360" s="30"/>
      <c r="O360" t="e">
        <f ca="1"/>
        <v>#NAME?</v>
      </c>
      <c r="P360" t="e">
        <f ca="1"/>
        <v>#NAME?</v>
      </c>
      <c r="Q360" t="e">
        <f ca="1"/>
        <v>#NAME?</v>
      </c>
      <c r="S360" s="43" t="e">
        <f ca="1"/>
        <v>#NAME?</v>
      </c>
      <c r="T360" s="43" t="e">
        <f ca="1"/>
        <v>#NAME?</v>
      </c>
      <c r="U360" s="43" t="e">
        <f ca="1"/>
        <v>#NAME?</v>
      </c>
    </row>
    <row r="361" spans="1:21" x14ac:dyDescent="0.35">
      <c r="A361" s="40">
        <f ca="1">INDEX('Flow probs &amp; rates'!$T$5:$T$5999,D361)</f>
        <v>0.97461235357245168</v>
      </c>
      <c r="B361" s="40">
        <f ca="1">INDEX('Flow probs &amp; rates'!$U$5:$U$5999,D361)</f>
        <v>1.1319558662973246E-2</v>
      </c>
      <c r="C361" s="40">
        <f ca="1">INDEX('Flow probs &amp; rates'!$V$5:$V$5999,D361)</f>
        <v>1.4068087764575049E-2</v>
      </c>
      <c r="D361" s="12">
        <v>120</v>
      </c>
      <c r="E361" s="12"/>
      <c r="F361" s="12">
        <v>-2.8395438618227398E-2</v>
      </c>
      <c r="G361" s="12">
        <v>1.53736569193664E-2</v>
      </c>
      <c r="H361" s="12">
        <v>1.30217816988596E-2</v>
      </c>
      <c r="J361" s="11" t="e">
        <f t="shared" ref="J361" ca="1" si="354">LN(INDEX(O$4:O$5999,M361))</f>
        <v>#NAME?</v>
      </c>
      <c r="K361" s="11">
        <v>0</v>
      </c>
      <c r="L361" s="11">
        <v>0</v>
      </c>
      <c r="M361" s="30">
        <v>715</v>
      </c>
      <c r="O361" t="e">
        <f ca="1"/>
        <v>#NAME?</v>
      </c>
      <c r="P361" t="e">
        <f ca="1"/>
        <v>#NAME?</v>
      </c>
      <c r="Q361" t="e">
        <f ca="1"/>
        <v>#NAME?</v>
      </c>
      <c r="S361" s="43" t="e">
        <f t="array" aca="1" ref="S361:U363" ca="1">MMULT(INDEX(O$5:O$5999,M361):INDEX(Q$7:Q$5999,M361),MMULT(J361:L363,MINVERSE(INDEX(O$5:O$5999,M361):INDEX(Q$7:Q$5999,M361))))</f>
        <v>#NAME?</v>
      </c>
      <c r="T361" s="43" t="e">
        <f ca="1"/>
        <v>#NAME?</v>
      </c>
      <c r="U361" s="43" t="e">
        <f ca="1"/>
        <v>#NAME?</v>
      </c>
    </row>
    <row r="362" spans="1:21" x14ac:dyDescent="0.35">
      <c r="A362" s="40">
        <f ca="1">INDEX('Flow probs &amp; rates'!$W$5:$W$5999,D361)</f>
        <v>0.29056125701431579</v>
      </c>
      <c r="B362" s="40">
        <f ca="1">INDEX('Flow probs &amp; rates'!$X$5:$X$5999,D361)</f>
        <v>0.52974609826398511</v>
      </c>
      <c r="C362" s="40">
        <f ca="1">INDEX('Flow probs &amp; rates'!$Y$5:$Y$5999,D361)</f>
        <v>0.17969264472169907</v>
      </c>
      <c r="D362" s="12"/>
      <c r="E362" s="12"/>
      <c r="F362" s="12">
        <v>0.39636059838455001</v>
      </c>
      <c r="G362" s="12">
        <v>-0.64305639694073902</v>
      </c>
      <c r="H362" s="12">
        <v>0.24669579855619</v>
      </c>
      <c r="J362" s="11">
        <v>0</v>
      </c>
      <c r="K362" s="11" t="e">
        <f t="shared" ref="K362" ca="1" si="355">LN(INDEX(P$4:P$5999,M361))</f>
        <v>#NAME?</v>
      </c>
      <c r="L362" s="11">
        <v>0</v>
      </c>
      <c r="M362" s="11"/>
      <c r="O362" t="e">
        <f ca="1"/>
        <v>#NAME?</v>
      </c>
      <c r="P362" t="e">
        <f ca="1"/>
        <v>#NAME?</v>
      </c>
      <c r="Q362" t="e">
        <f ca="1"/>
        <v>#NAME?</v>
      </c>
      <c r="S362" s="43" t="e">
        <f ca="1"/>
        <v>#NAME?</v>
      </c>
      <c r="T362" s="43" t="e">
        <f ca="1"/>
        <v>#NAME?</v>
      </c>
      <c r="U362" s="43" t="e">
        <f ca="1"/>
        <v>#NAME?</v>
      </c>
    </row>
    <row r="363" spans="1:21" x14ac:dyDescent="0.35">
      <c r="A363" s="40">
        <f ca="1">INDEX('Flow probs &amp; rates'!$Z$5:$Z$5999,D361)</f>
        <v>2.5159370200374526E-2</v>
      </c>
      <c r="B363" s="40">
        <f ca="1">INDEX('Flow probs &amp; rates'!$AA$5:$AA$5999,D361)</f>
        <v>1.8567554531833202E-2</v>
      </c>
      <c r="C363" s="40">
        <f ca="1">INDEX('Flow probs &amp; rates'!$AB$5:$AB$5999,D361)</f>
        <v>0.95627307526779226</v>
      </c>
      <c r="D363" s="12"/>
      <c r="E363" s="12"/>
      <c r="F363" s="12">
        <v>2.1900259063234201E-2</v>
      </c>
      <c r="G363" s="12">
        <v>2.5600528939821499E-2</v>
      </c>
      <c r="H363" s="12">
        <v>-4.7500788003056703E-2</v>
      </c>
      <c r="J363" s="11">
        <v>0</v>
      </c>
      <c r="K363" s="11">
        <v>0</v>
      </c>
      <c r="L363" s="11" t="e">
        <f t="shared" ref="L363" ca="1" si="356">LN(INDEX(Q$4:Q$5999,M361))</f>
        <v>#NAME?</v>
      </c>
      <c r="M363" s="11"/>
      <c r="O363" t="e">
        <f ca="1"/>
        <v>#NAME?</v>
      </c>
      <c r="P363" t="e">
        <f ca="1"/>
        <v>#NAME?</v>
      </c>
      <c r="Q363" t="e">
        <f ca="1"/>
        <v>#NAME?</v>
      </c>
      <c r="S363" s="43" t="e">
        <f ca="1"/>
        <v>#NAME?</v>
      </c>
      <c r="T363" s="43" t="e">
        <f ca="1"/>
        <v>#NAME?</v>
      </c>
      <c r="U363" s="43" t="e">
        <f ca="1"/>
        <v>#NAME?</v>
      </c>
    </row>
    <row r="364" spans="1:21" x14ac:dyDescent="0.35">
      <c r="A364" s="40">
        <f ca="1">INDEX('Flow probs &amp; rates'!$T$5:$T$5999,D364)</f>
        <v>0.9749658461924563</v>
      </c>
      <c r="B364" s="40">
        <f ca="1">INDEX('Flow probs &amp; rates'!$U$5:$U$5999,D364)</f>
        <v>1.0677746639983918E-2</v>
      </c>
      <c r="C364" s="40">
        <f ca="1">INDEX('Flow probs &amp; rates'!$V$5:$V$5999,D364)</f>
        <v>1.4356407167559848E-2</v>
      </c>
      <c r="D364" s="12">
        <v>121</v>
      </c>
      <c r="E364" s="12"/>
      <c r="F364" s="12">
        <v>-2.79728739322464E-2</v>
      </c>
      <c r="G364" s="12">
        <v>1.46360566698141E-2</v>
      </c>
      <c r="H364" s="12">
        <v>1.3336817252221699E-2</v>
      </c>
      <c r="J364" s="11" t="e">
        <f t="shared" ref="J364" ca="1" si="357">LN(INDEX(O$4:O$5999,M364))</f>
        <v>#NAME?</v>
      </c>
      <c r="K364" s="11">
        <v>0</v>
      </c>
      <c r="L364" s="11">
        <v>0</v>
      </c>
      <c r="M364" s="30">
        <v>721</v>
      </c>
      <c r="N364">
        <v>181</v>
      </c>
      <c r="O364" t="e">
        <f t="array" aca="1" ref="O364:Q369" ca="1">[1]!evect(INDEX(A$4:A$5999,N364):INDEX(C$6:C$5999,N364))</f>
        <v>#NAME?</v>
      </c>
      <c r="P364" t="e">
        <f ca="1"/>
        <v>#NAME?</v>
      </c>
      <c r="Q364" t="e">
        <f ca="1"/>
        <v>#NAME?</v>
      </c>
      <c r="S364" s="43" t="e">
        <f t="array" aca="1" ref="S364:U366" ca="1">MMULT(INDEX(O$5:O$5999,M364):INDEX(Q$7:Q$5999,M364),MMULT(J364:L366,MINVERSE(INDEX(O$5:O$5999,M364):INDEX(Q$7:Q$5999,M364))))</f>
        <v>#NAME?</v>
      </c>
      <c r="T364" s="43" t="e">
        <f ca="1"/>
        <v>#NAME?</v>
      </c>
      <c r="U364" s="43" t="e">
        <f ca="1"/>
        <v>#NAME?</v>
      </c>
    </row>
    <row r="365" spans="1:21" x14ac:dyDescent="0.35">
      <c r="A365" s="40">
        <f ca="1">INDEX('Flow probs &amp; rates'!$W$5:$W$5999,D364)</f>
        <v>0.29772217812280211</v>
      </c>
      <c r="B365" s="40">
        <f ca="1">INDEX('Flow probs &amp; rates'!$X$5:$X$5999,D364)</f>
        <v>0.51810734435961625</v>
      </c>
      <c r="C365" s="40">
        <f ca="1">INDEX('Flow probs &amp; rates'!$Y$5:$Y$5999,D364)</f>
        <v>0.18417047751758162</v>
      </c>
      <c r="D365" s="12"/>
      <c r="E365" s="12"/>
      <c r="F365" s="12">
        <v>0.41027410301542799</v>
      </c>
      <c r="G365" s="12">
        <v>-0.66529488996601904</v>
      </c>
      <c r="H365" s="12">
        <v>0.25502078695145203</v>
      </c>
      <c r="J365" s="11">
        <v>0</v>
      </c>
      <c r="K365" s="11" t="e">
        <f t="shared" ref="K365" ca="1" si="358">LN(INDEX(P$4:P$5999,M364))</f>
        <v>#NAME?</v>
      </c>
      <c r="L365" s="11">
        <v>0</v>
      </c>
      <c r="M365" s="30"/>
      <c r="O365" t="e">
        <f ca="1"/>
        <v>#NAME?</v>
      </c>
      <c r="P365" t="e">
        <f ca="1"/>
        <v>#NAME?</v>
      </c>
      <c r="Q365" t="e">
        <f ca="1"/>
        <v>#NAME?</v>
      </c>
      <c r="S365" s="43" t="e">
        <f ca="1"/>
        <v>#NAME?</v>
      </c>
      <c r="T365" s="43" t="e">
        <f ca="1"/>
        <v>#NAME?</v>
      </c>
      <c r="U365" s="43" t="e">
        <f ca="1"/>
        <v>#NAME?</v>
      </c>
    </row>
    <row r="366" spans="1:21" x14ac:dyDescent="0.35">
      <c r="A366" s="40">
        <f ca="1">INDEX('Flow probs &amp; rates'!$Z$5:$Z$5999,D364)</f>
        <v>2.3901024454152341E-2</v>
      </c>
      <c r="B366" s="40">
        <f ca="1">INDEX('Flow probs &amp; rates'!$AA$5:$AA$5999,D364)</f>
        <v>1.7853910792476922E-2</v>
      </c>
      <c r="C366" s="40">
        <f ca="1">INDEX('Flow probs &amp; rates'!$AB$5:$AB$5999,D364)</f>
        <v>0.95824506475337079</v>
      </c>
      <c r="D366" s="12"/>
      <c r="E366" s="12"/>
      <c r="F366" s="12">
        <v>2.0573740431458602E-2</v>
      </c>
      <c r="G366" s="12">
        <v>2.4848761148687899E-2</v>
      </c>
      <c r="H366" s="12">
        <v>-4.5422501569816899E-2</v>
      </c>
      <c r="J366" s="11">
        <v>0</v>
      </c>
      <c r="K366" s="11">
        <v>0</v>
      </c>
      <c r="L366" s="11" t="e">
        <f t="shared" ref="L366" ca="1" si="359">LN(INDEX(Q$4:Q$5999,M364))</f>
        <v>#NAME?</v>
      </c>
      <c r="M366" s="30"/>
      <c r="O366" t="e">
        <f ca="1"/>
        <v>#NAME?</v>
      </c>
      <c r="P366" t="e">
        <f ca="1"/>
        <v>#NAME?</v>
      </c>
      <c r="Q366" t="e">
        <f ca="1"/>
        <v>#NAME?</v>
      </c>
      <c r="S366" s="43" t="e">
        <f ca="1"/>
        <v>#NAME?</v>
      </c>
      <c r="T366" s="43" t="e">
        <f ca="1"/>
        <v>#NAME?</v>
      </c>
      <c r="U366" s="43" t="e">
        <f ca="1"/>
        <v>#NAME?</v>
      </c>
    </row>
    <row r="367" spans="1:21" x14ac:dyDescent="0.35">
      <c r="A367" s="40">
        <f ca="1">INDEX('Flow probs &amp; rates'!$T$5:$T$5999,D367)</f>
        <v>0.97693380769368254</v>
      </c>
      <c r="B367" s="40">
        <f ca="1">INDEX('Flow probs &amp; rates'!$U$5:$U$5999,D367)</f>
        <v>9.8098171677607864E-3</v>
      </c>
      <c r="C367" s="40">
        <f ca="1">INDEX('Flow probs &amp; rates'!$V$5:$V$5999,D367)</f>
        <v>1.3256375138556676E-2</v>
      </c>
      <c r="D367" s="12">
        <v>122</v>
      </c>
      <c r="E367" s="12"/>
      <c r="F367" s="12">
        <v>-2.5889116677596701E-2</v>
      </c>
      <c r="G367" s="12">
        <v>1.3608659331558699E-2</v>
      </c>
      <c r="H367" s="12">
        <v>1.22804573359034E-2</v>
      </c>
      <c r="J367" s="11" t="e">
        <f t="shared" ref="J367" ca="1" si="360">LN(INDEX(O$4:O$5999,M367))</f>
        <v>#NAME?</v>
      </c>
      <c r="K367" s="11">
        <v>0</v>
      </c>
      <c r="L367" s="11">
        <v>0</v>
      </c>
      <c r="M367" s="30">
        <v>727</v>
      </c>
      <c r="O367" t="e">
        <f ca="1"/>
        <v>#NAME?</v>
      </c>
      <c r="P367" t="e">
        <f ca="1"/>
        <v>#NAME?</v>
      </c>
      <c r="Q367" t="e">
        <f ca="1"/>
        <v>#NAME?</v>
      </c>
      <c r="S367" s="43" t="e">
        <f t="array" aca="1" ref="S367:U369" ca="1">MMULT(INDEX(O$5:O$5999,M367):INDEX(Q$7:Q$5999,M367),MMULT(J367:L369,MINVERSE(INDEX(O$5:O$5999,M367):INDEX(Q$7:Q$5999,M367))))</f>
        <v>#NAME?</v>
      </c>
      <c r="T367" s="43" t="e">
        <f ca="1"/>
        <v>#NAME?</v>
      </c>
      <c r="U367" s="43" t="e">
        <f ca="1"/>
        <v>#NAME?</v>
      </c>
    </row>
    <row r="368" spans="1:21" x14ac:dyDescent="0.35">
      <c r="A368" s="40">
        <f ca="1">INDEX('Flow probs &amp; rates'!$W$5:$W$5999,D367)</f>
        <v>0.31107896963567033</v>
      </c>
      <c r="B368" s="40">
        <f ca="1">INDEX('Flow probs &amp; rates'!$X$5:$X$5999,D367)</f>
        <v>0.50290667435132552</v>
      </c>
      <c r="C368" s="40">
        <f ca="1">INDEX('Flow probs &amp; rates'!$Y$5:$Y$5999,D367)</f>
        <v>0.18601435601300409</v>
      </c>
      <c r="D368" s="12"/>
      <c r="E368" s="12"/>
      <c r="F368" s="12">
        <v>0.43379212395321198</v>
      </c>
      <c r="G368" s="12">
        <v>-0.695295680889227</v>
      </c>
      <c r="H368" s="12">
        <v>0.26150355693843902</v>
      </c>
      <c r="J368" s="11">
        <v>0</v>
      </c>
      <c r="K368" s="11" t="e">
        <f t="shared" ref="K368" ca="1" si="361">LN(INDEX(P$4:P$5999,M367))</f>
        <v>#NAME?</v>
      </c>
      <c r="L368" s="11">
        <v>0</v>
      </c>
      <c r="M368" s="30"/>
      <c r="O368" t="e">
        <f ca="1"/>
        <v>#NAME?</v>
      </c>
      <c r="P368" t="e">
        <f ca="1"/>
        <v>#NAME?</v>
      </c>
      <c r="Q368" t="e">
        <f ca="1"/>
        <v>#NAME?</v>
      </c>
      <c r="S368" s="43" t="e">
        <f ca="1"/>
        <v>#NAME?</v>
      </c>
      <c r="T368" s="43" t="e">
        <f ca="1"/>
        <v>#NAME?</v>
      </c>
      <c r="U368" s="43" t="e">
        <f ca="1"/>
        <v>#NAME?</v>
      </c>
    </row>
    <row r="369" spans="1:21" x14ac:dyDescent="0.35">
      <c r="A369" s="40">
        <f ca="1">INDEX('Flow probs &amp; rates'!$Z$5:$Z$5999,D367)</f>
        <v>2.5663912206791865E-2</v>
      </c>
      <c r="B369" s="40">
        <f ca="1">INDEX('Flow probs &amp; rates'!$AA$5:$AA$5999,D367)</f>
        <v>1.8034335154582679E-2</v>
      </c>
      <c r="C369" s="40">
        <f ca="1">INDEX('Flow probs &amp; rates'!$AB$5:$AB$5999,D367)</f>
        <v>0.95630175263862549</v>
      </c>
      <c r="D369" s="12"/>
      <c r="E369" s="12"/>
      <c r="F369" s="12">
        <v>2.20881650159621E-2</v>
      </c>
      <c r="G369" s="12">
        <v>2.5470836413644699E-2</v>
      </c>
      <c r="H369" s="12">
        <v>-4.7559001429503603E-2</v>
      </c>
      <c r="J369" s="11">
        <v>0</v>
      </c>
      <c r="K369" s="11">
        <v>0</v>
      </c>
      <c r="L369" s="11" t="e">
        <f t="shared" ref="L369" ca="1" si="362">LN(INDEX(Q$4:Q$5999,M367))</f>
        <v>#NAME?</v>
      </c>
      <c r="M369" s="30"/>
      <c r="O369" t="e">
        <f ca="1"/>
        <v>#NAME?</v>
      </c>
      <c r="P369" t="e">
        <f ca="1"/>
        <v>#NAME?</v>
      </c>
      <c r="Q369" t="e">
        <f ca="1"/>
        <v>#NAME?</v>
      </c>
      <c r="S369" s="43" t="e">
        <f ca="1"/>
        <v>#NAME?</v>
      </c>
      <c r="T369" s="43" t="e">
        <f ca="1"/>
        <v>#NAME?</v>
      </c>
      <c r="U369" s="43" t="e">
        <f ca="1"/>
        <v>#NAME?</v>
      </c>
    </row>
    <row r="370" spans="1:21" x14ac:dyDescent="0.35">
      <c r="A370" s="40">
        <f ca="1">INDEX('Flow probs &amp; rates'!$T$5:$T$5999,D370)</f>
        <v>0.97235922190685475</v>
      </c>
      <c r="B370" s="40">
        <f ca="1">INDEX('Flow probs &amp; rates'!$U$5:$U$5999,D370)</f>
        <v>1.1740535962004008E-2</v>
      </c>
      <c r="C370" s="40">
        <f ca="1">INDEX('Flow probs &amp; rates'!$V$5:$V$5999,D370)</f>
        <v>1.590024213114128E-2</v>
      </c>
      <c r="D370" s="12">
        <v>123</v>
      </c>
      <c r="E370" s="12"/>
      <c r="F370" s="12">
        <v>-3.07337708762562E-2</v>
      </c>
      <c r="G370" s="12">
        <v>1.5942377675687999E-2</v>
      </c>
      <c r="H370" s="12">
        <v>1.4791393210728501E-2</v>
      </c>
      <c r="J370" s="11" t="e">
        <f t="shared" ref="J370" ca="1" si="363">LN(INDEX(O$4:O$5999,M370))</f>
        <v>#NAME?</v>
      </c>
      <c r="K370" s="11">
        <v>0</v>
      </c>
      <c r="L370" s="11">
        <v>0</v>
      </c>
      <c r="M370" s="30">
        <v>733</v>
      </c>
      <c r="N370">
        <v>184</v>
      </c>
      <c r="O370" t="e">
        <f t="array" aca="1" ref="O370:Q375" ca="1">[1]!evect(INDEX(A$4:A$5999,N370):INDEX(C$6:C$5999,N370))</f>
        <v>#NAME?</v>
      </c>
      <c r="P370" t="e">
        <f ca="1"/>
        <v>#NAME?</v>
      </c>
      <c r="Q370" t="e">
        <f ca="1"/>
        <v>#NAME?</v>
      </c>
      <c r="S370" s="43" t="e">
        <f t="array" aca="1" ref="S370:U372" ca="1">MMULT(INDEX(O$5:O$5999,M370):INDEX(Q$7:Q$5999,M370),MMULT(J370:L372,MINVERSE(INDEX(O$5:O$5999,M370):INDEX(Q$7:Q$5999,M370))))</f>
        <v>#NAME?</v>
      </c>
      <c r="T370" s="43" t="e">
        <f ca="1"/>
        <v>#NAME?</v>
      </c>
      <c r="U370" s="43" t="e">
        <f ca="1"/>
        <v>#NAME?</v>
      </c>
    </row>
    <row r="371" spans="1:21" x14ac:dyDescent="0.35">
      <c r="A371" s="40">
        <f ca="1">INDEX('Flow probs &amp; rates'!$W$5:$W$5999,D370)</f>
        <v>0.28322970095668093</v>
      </c>
      <c r="B371" s="40">
        <f ca="1">INDEX('Flow probs &amp; rates'!$X$5:$X$5999,D370)</f>
        <v>0.53083080698553542</v>
      </c>
      <c r="C371" s="40">
        <f ca="1">INDEX('Flow probs &amp; rates'!$Y$5:$Y$5999,D370)</f>
        <v>0.1859394920577836</v>
      </c>
      <c r="D371" s="12"/>
      <c r="E371" s="12"/>
      <c r="F371" s="12">
        <v>0.38689046647019198</v>
      </c>
      <c r="G371" s="12">
        <v>-0.64098792031868401</v>
      </c>
      <c r="H371" s="12">
        <v>0.25409745384634602</v>
      </c>
      <c r="J371" s="11">
        <v>0</v>
      </c>
      <c r="K371" s="11" t="e">
        <f t="shared" ref="K371" ca="1" si="364">LN(INDEX(P$4:P$5999,M370))</f>
        <v>#NAME?</v>
      </c>
      <c r="L371" s="11">
        <v>0</v>
      </c>
      <c r="M371" s="11"/>
      <c r="O371" t="e">
        <f ca="1"/>
        <v>#NAME?</v>
      </c>
      <c r="P371" t="e">
        <f ca="1"/>
        <v>#NAME?</v>
      </c>
      <c r="Q371" t="e">
        <f ca="1"/>
        <v>#NAME?</v>
      </c>
      <c r="S371" s="43" t="e">
        <f ca="1"/>
        <v>#NAME?</v>
      </c>
      <c r="T371" s="43" t="e">
        <f ca="1"/>
        <v>#NAME?</v>
      </c>
      <c r="U371" s="43" t="e">
        <f ca="1"/>
        <v>#NAME?</v>
      </c>
    </row>
    <row r="372" spans="1:21" x14ac:dyDescent="0.35">
      <c r="A372" s="40">
        <f ca="1">INDEX('Flow probs &amp; rates'!$Z$5:$Z$5999,D370)</f>
        <v>2.1053481729243682E-2</v>
      </c>
      <c r="B372" s="40">
        <f ca="1">INDEX('Flow probs &amp; rates'!$AA$5:$AA$5999,D370)</f>
        <v>1.7769545219550022E-2</v>
      </c>
      <c r="C372" s="40">
        <f ca="1">INDEX('Flow probs &amp; rates'!$AB$5:$AB$5999,D370)</f>
        <v>0.96117697305120631</v>
      </c>
      <c r="D372" s="12"/>
      <c r="E372" s="12"/>
      <c r="F372" s="12">
        <v>1.78991699529144E-2</v>
      </c>
      <c r="G372" s="12">
        <v>2.4428372748912301E-2</v>
      </c>
      <c r="H372" s="12">
        <v>-4.2327542701909297E-2</v>
      </c>
      <c r="J372" s="11">
        <v>0</v>
      </c>
      <c r="K372" s="11">
        <v>0</v>
      </c>
      <c r="L372" s="11" t="e">
        <f t="shared" ref="L372" ca="1" si="365">LN(INDEX(Q$4:Q$5999,M370))</f>
        <v>#NAME?</v>
      </c>
      <c r="M372" s="11"/>
      <c r="O372" t="e">
        <f ca="1"/>
        <v>#NAME?</v>
      </c>
      <c r="P372" t="e">
        <f ca="1"/>
        <v>#NAME?</v>
      </c>
      <c r="Q372" t="e">
        <f ca="1"/>
        <v>#NAME?</v>
      </c>
      <c r="S372" s="43" t="e">
        <f ca="1"/>
        <v>#NAME?</v>
      </c>
      <c r="T372" s="43" t="e">
        <f ca="1"/>
        <v>#NAME?</v>
      </c>
      <c r="U372" s="43" t="e">
        <f ca="1"/>
        <v>#NAME?</v>
      </c>
    </row>
    <row r="373" spans="1:21" x14ac:dyDescent="0.35">
      <c r="A373" s="40">
        <f ca="1">INDEX('Flow probs &amp; rates'!$T$5:$T$5999,D373)</f>
        <v>0.97543983506368126</v>
      </c>
      <c r="B373" s="40">
        <f ca="1">INDEX('Flow probs &amp; rates'!$U$5:$U$5999,D373)</f>
        <v>1.0798785775133379E-2</v>
      </c>
      <c r="C373" s="40">
        <f ca="1">INDEX('Flow probs &amp; rates'!$V$5:$V$5999,D373)</f>
        <v>1.3761379161185399E-2</v>
      </c>
      <c r="D373" s="12">
        <v>124</v>
      </c>
      <c r="E373" s="12"/>
      <c r="F373" s="12">
        <v>-2.7629185729619501E-2</v>
      </c>
      <c r="G373" s="12">
        <v>1.4899271559349701E-2</v>
      </c>
      <c r="H373" s="12">
        <v>1.2729914170267901E-2</v>
      </c>
      <c r="J373" s="11" t="e">
        <f t="shared" ref="J373" ca="1" si="366">LN(INDEX(O$4:O$5999,M373))</f>
        <v>#NAME?</v>
      </c>
      <c r="K373" s="11">
        <v>0</v>
      </c>
      <c r="L373" s="11">
        <v>0</v>
      </c>
      <c r="M373" s="30">
        <v>739</v>
      </c>
      <c r="O373" t="e">
        <f ca="1"/>
        <v>#NAME?</v>
      </c>
      <c r="P373" t="e">
        <f ca="1"/>
        <v>#NAME?</v>
      </c>
      <c r="Q373" t="e">
        <f ca="1"/>
        <v>#NAME?</v>
      </c>
      <c r="S373" s="43" t="e">
        <f t="array" aca="1" ref="S373:U375" ca="1">MMULT(INDEX(O$5:O$5999,M373):INDEX(Q$7:Q$5999,M373),MMULT(J373:L375,MINVERSE(INDEX(O$5:O$5999,M373):INDEX(Q$7:Q$5999,M373))))</f>
        <v>#NAME?</v>
      </c>
      <c r="T373" s="43" t="e">
        <f ca="1"/>
        <v>#NAME?</v>
      </c>
      <c r="U373" s="43" t="e">
        <f ca="1"/>
        <v>#NAME?</v>
      </c>
    </row>
    <row r="374" spans="1:21" x14ac:dyDescent="0.35">
      <c r="A374" s="40">
        <f ca="1">INDEX('Flow probs &amp; rates'!$W$5:$W$5999,D373)</f>
        <v>0.30900121655785306</v>
      </c>
      <c r="B374" s="40">
        <f ca="1">INDEX('Flow probs &amp; rates'!$X$5:$X$5999,D373)</f>
        <v>0.511420330341119</v>
      </c>
      <c r="C374" s="40">
        <f ca="1">INDEX('Flow probs &amp; rates'!$Y$5:$Y$5999,D373)</f>
        <v>0.17957845310102796</v>
      </c>
      <c r="D374" s="12"/>
      <c r="E374" s="12"/>
      <c r="F374" s="12">
        <v>0.42827166223607299</v>
      </c>
      <c r="G374" s="12">
        <v>-0.67843485045381302</v>
      </c>
      <c r="H374" s="12">
        <v>0.25016318821774097</v>
      </c>
      <c r="J374" s="11">
        <v>0</v>
      </c>
      <c r="K374" s="11" t="e">
        <f t="shared" ref="K374" ca="1" si="367">LN(INDEX(P$4:P$5999,M373))</f>
        <v>#NAME?</v>
      </c>
      <c r="L374" s="11">
        <v>0</v>
      </c>
      <c r="M374" s="30"/>
      <c r="O374" t="e">
        <f ca="1"/>
        <v>#NAME?</v>
      </c>
      <c r="P374" t="e">
        <f ca="1"/>
        <v>#NAME?</v>
      </c>
      <c r="Q374" t="e">
        <f ca="1"/>
        <v>#NAME?</v>
      </c>
      <c r="S374" s="43" t="e">
        <f ca="1"/>
        <v>#NAME?</v>
      </c>
      <c r="T374" s="43" t="e">
        <f ca="1"/>
        <v>#NAME?</v>
      </c>
      <c r="U374" s="43" t="e">
        <f ca="1"/>
        <v>#NAME?</v>
      </c>
    </row>
    <row r="375" spans="1:21" x14ac:dyDescent="0.35">
      <c r="A375" s="40">
        <f ca="1">INDEX('Flow probs &amp; rates'!$Z$5:$Z$5999,D373)</f>
        <v>2.4920389849509287E-2</v>
      </c>
      <c r="B375" s="40">
        <f ca="1">INDEX('Flow probs &amp; rates'!$AA$5:$AA$5999,D373)</f>
        <v>1.7533859666301249E-2</v>
      </c>
      <c r="C375" s="40">
        <f ca="1">INDEX('Flow probs &amp; rates'!$AB$5:$AB$5999,D373)</f>
        <v>0.95754575048418944</v>
      </c>
      <c r="D375" s="12"/>
      <c r="E375" s="12"/>
      <c r="F375" s="12">
        <v>2.1519262698241701E-2</v>
      </c>
      <c r="G375" s="12">
        <v>2.4541797936720899E-2</v>
      </c>
      <c r="H375" s="12">
        <v>-4.6061060634963798E-2</v>
      </c>
      <c r="J375" s="11">
        <v>0</v>
      </c>
      <c r="K375" s="11">
        <v>0</v>
      </c>
      <c r="L375" s="11" t="e">
        <f t="shared" ref="L375" ca="1" si="368">LN(INDEX(Q$4:Q$5999,M373))</f>
        <v>#NAME?</v>
      </c>
      <c r="M375" s="30"/>
      <c r="O375" t="e">
        <f ca="1"/>
        <v>#NAME?</v>
      </c>
      <c r="P375" t="e">
        <f ca="1"/>
        <v>#NAME?</v>
      </c>
      <c r="Q375" t="e">
        <f ca="1"/>
        <v>#NAME?</v>
      </c>
      <c r="S375" s="43" t="e">
        <f ca="1"/>
        <v>#NAME?</v>
      </c>
      <c r="T375" s="43" t="e">
        <f ca="1"/>
        <v>#NAME?</v>
      </c>
      <c r="U375" s="43" t="e">
        <f ca="1"/>
        <v>#NAME?</v>
      </c>
    </row>
    <row r="376" spans="1:21" x14ac:dyDescent="0.35">
      <c r="A376" s="40">
        <f ca="1">INDEX('Flow probs &amp; rates'!$T$5:$T$5999,D376)</f>
        <v>0.97238815498762043</v>
      </c>
      <c r="B376" s="40">
        <f ca="1">INDEX('Flow probs &amp; rates'!$U$5:$U$5999,D376)</f>
        <v>1.1886897995386919E-2</v>
      </c>
      <c r="C376" s="40">
        <f ca="1">INDEX('Flow probs &amp; rates'!$V$5:$V$5999,D376)</f>
        <v>1.5724947016992709E-2</v>
      </c>
      <c r="D376" s="12">
        <v>125</v>
      </c>
      <c r="E376" s="12"/>
      <c r="F376" s="12">
        <v>-3.0828523023931801E-2</v>
      </c>
      <c r="G376" s="12">
        <v>1.62457278742386E-2</v>
      </c>
      <c r="H376" s="12">
        <v>1.45827951396227E-2</v>
      </c>
      <c r="J376" s="11" t="e">
        <f t="shared" ref="J376" ca="1" si="369">LN(INDEX(O$4:O$5999,M376))</f>
        <v>#NAME?</v>
      </c>
      <c r="K376" s="11">
        <v>0</v>
      </c>
      <c r="L376" s="11">
        <v>0</v>
      </c>
      <c r="M376" s="30">
        <v>745</v>
      </c>
      <c r="N376">
        <v>187</v>
      </c>
      <c r="O376" t="e">
        <f t="array" aca="1" ref="O376:Q381" ca="1">[1]!evect(INDEX(A$4:A$5999,N376):INDEX(C$6:C$5999,N376))</f>
        <v>#NAME?</v>
      </c>
      <c r="P376" t="e">
        <f ca="1"/>
        <v>#NAME?</v>
      </c>
      <c r="Q376" t="e">
        <f ca="1"/>
        <v>#NAME?</v>
      </c>
      <c r="S376" s="43" t="e">
        <f t="array" aca="1" ref="S376:U378" ca="1">MMULT(INDEX(O$5:O$5999,M376):INDEX(Q$7:Q$5999,M376),MMULT(J376:L378,MINVERSE(INDEX(O$5:O$5999,M376):INDEX(Q$7:Q$5999,M376))))</f>
        <v>#NAME?</v>
      </c>
      <c r="T376" s="43" t="e">
        <f ca="1"/>
        <v>#NAME?</v>
      </c>
      <c r="U376" s="43" t="e">
        <f ca="1"/>
        <v>#NAME?</v>
      </c>
    </row>
    <row r="377" spans="1:21" x14ac:dyDescent="0.35">
      <c r="A377" s="40">
        <f ca="1">INDEX('Flow probs &amp; rates'!$W$5:$W$5999,D376)</f>
        <v>0.28975545204043118</v>
      </c>
      <c r="B377" s="40">
        <f ca="1">INDEX('Flow probs &amp; rates'!$X$5:$X$5999,D376)</f>
        <v>0.52474636362263027</v>
      </c>
      <c r="C377" s="40">
        <f ca="1">INDEX('Flow probs &amp; rates'!$Y$5:$Y$5999,D376)</f>
        <v>0.18549818433693857</v>
      </c>
      <c r="D377" s="12"/>
      <c r="E377" s="12"/>
      <c r="F377" s="12">
        <v>0.39763887151231397</v>
      </c>
      <c r="G377" s="12">
        <v>-0.65246513782300497</v>
      </c>
      <c r="H377" s="12">
        <v>0.25482626629927502</v>
      </c>
      <c r="J377" s="11">
        <v>0</v>
      </c>
      <c r="K377" s="11" t="e">
        <f t="shared" ref="K377" ca="1" si="370">LN(INDEX(P$4:P$5999,M376))</f>
        <v>#NAME?</v>
      </c>
      <c r="L377" s="11">
        <v>0</v>
      </c>
      <c r="M377" s="30"/>
      <c r="O377" t="e">
        <f ca="1"/>
        <v>#NAME?</v>
      </c>
      <c r="P377" t="e">
        <f ca="1"/>
        <v>#NAME?</v>
      </c>
      <c r="Q377" t="e">
        <f ca="1"/>
        <v>#NAME?</v>
      </c>
      <c r="S377" s="43" t="e">
        <f ca="1"/>
        <v>#NAME?</v>
      </c>
      <c r="T377" s="43" t="e">
        <f ca="1"/>
        <v>#NAME?</v>
      </c>
      <c r="U377" s="43" t="e">
        <f ca="1"/>
        <v>#NAME?</v>
      </c>
    </row>
    <row r="378" spans="1:21" x14ac:dyDescent="0.35">
      <c r="A378" s="40">
        <f ca="1">INDEX('Flow probs &amp; rates'!$Z$5:$Z$5999,D376)</f>
        <v>2.2906103206558778E-2</v>
      </c>
      <c r="B378" s="40">
        <f ca="1">INDEX('Flow probs &amp; rates'!$AA$5:$AA$5999,D376)</f>
        <v>1.643223455474091E-2</v>
      </c>
      <c r="C378" s="40">
        <f ca="1">INDEX('Flow probs &amp; rates'!$AB$5:$AB$5999,D376)</f>
        <v>0.96066166223870031</v>
      </c>
      <c r="D378" s="12"/>
      <c r="E378" s="12"/>
      <c r="F378" s="12">
        <v>2.0014096977205902E-2</v>
      </c>
      <c r="G378" s="12">
        <v>2.2678384549043501E-2</v>
      </c>
      <c r="H378" s="12">
        <v>-4.2692481526029197E-2</v>
      </c>
      <c r="J378" s="11">
        <v>0</v>
      </c>
      <c r="K378" s="11">
        <v>0</v>
      </c>
      <c r="L378" s="11" t="e">
        <f t="shared" ref="L378" ca="1" si="371">LN(INDEX(Q$4:Q$5999,M376))</f>
        <v>#NAME?</v>
      </c>
      <c r="M378" s="30"/>
      <c r="O378" t="e">
        <f ca="1"/>
        <v>#NAME?</v>
      </c>
      <c r="P378" t="e">
        <f ca="1"/>
        <v>#NAME?</v>
      </c>
      <c r="Q378" t="e">
        <f ca="1"/>
        <v>#NAME?</v>
      </c>
      <c r="S378" s="43" t="e">
        <f ca="1"/>
        <v>#NAME?</v>
      </c>
      <c r="T378" s="43" t="e">
        <f ca="1"/>
        <v>#NAME?</v>
      </c>
      <c r="U378" s="43" t="e">
        <f ca="1"/>
        <v>#NAME?</v>
      </c>
    </row>
    <row r="379" spans="1:21" x14ac:dyDescent="0.35">
      <c r="A379" s="40">
        <f ca="1">INDEX('Flow probs &amp; rates'!$T$5:$T$5999,D379)</f>
        <v>0.97383968342344929</v>
      </c>
      <c r="B379" s="40">
        <f ca="1">INDEX('Flow probs &amp; rates'!$U$5:$U$5999,D379)</f>
        <v>1.1358266121780704E-2</v>
      </c>
      <c r="C379" s="40">
        <f ca="1">INDEX('Flow probs &amp; rates'!$V$5:$V$5999,D379)</f>
        <v>1.4802050454769976E-2</v>
      </c>
      <c r="D379" s="12">
        <v>126</v>
      </c>
      <c r="E379" s="12"/>
      <c r="F379" s="12">
        <v>-2.9235581207229799E-2</v>
      </c>
      <c r="G379" s="12">
        <v>1.53991491664024E-2</v>
      </c>
      <c r="H379" s="12">
        <v>1.38364320306081E-2</v>
      </c>
      <c r="J379" s="11" t="e">
        <f t="shared" ref="J379" ca="1" si="372">LN(INDEX(O$4:O$5999,M379))</f>
        <v>#NAME?</v>
      </c>
      <c r="K379" s="11">
        <v>0</v>
      </c>
      <c r="L379" s="11">
        <v>0</v>
      </c>
      <c r="M379" s="30">
        <v>751</v>
      </c>
      <c r="O379" t="e">
        <f ca="1"/>
        <v>#NAME?</v>
      </c>
      <c r="P379" t="e">
        <f ca="1"/>
        <v>#NAME?</v>
      </c>
      <c r="Q379" t="e">
        <f ca="1"/>
        <v>#NAME?</v>
      </c>
      <c r="S379" s="43" t="e">
        <f t="array" aca="1" ref="S379:U381" ca="1">MMULT(INDEX(O$5:O$5999,M379):INDEX(Q$7:Q$5999,M379),MMULT(J379:L381,MINVERSE(INDEX(O$5:O$5999,M379):INDEX(Q$7:Q$5999,M379))))</f>
        <v>#NAME?</v>
      </c>
      <c r="T379" s="43" t="e">
        <f ca="1"/>
        <v>#NAME?</v>
      </c>
      <c r="U379" s="43" t="e">
        <f ca="1"/>
        <v>#NAME?</v>
      </c>
    </row>
    <row r="380" spans="1:21" x14ac:dyDescent="0.35">
      <c r="A380" s="40">
        <f ca="1">INDEX('Flow probs &amp; rates'!$W$5:$W$5999,D379)</f>
        <v>0.29323447656271073</v>
      </c>
      <c r="B380" s="40">
        <f ca="1">INDEX('Flow probs &amp; rates'!$X$5:$X$5999,D379)</f>
        <v>0.53229073605439736</v>
      </c>
      <c r="C380" s="40">
        <f ca="1">INDEX('Flow probs &amp; rates'!$Y$5:$Y$5999,D379)</f>
        <v>0.17447478738289193</v>
      </c>
      <c r="D380" s="12"/>
      <c r="E380" s="12"/>
      <c r="F380" s="12">
        <v>0.39921663758263898</v>
      </c>
      <c r="G380" s="12">
        <v>-0.63794521245395897</v>
      </c>
      <c r="H380" s="12">
        <v>0.238728574872207</v>
      </c>
      <c r="J380" s="11">
        <v>0</v>
      </c>
      <c r="K380" s="11" t="e">
        <f t="shared" ref="K380" ca="1" si="373">LN(INDEX(P$4:P$5999,M379))</f>
        <v>#NAME?</v>
      </c>
      <c r="L380" s="11">
        <v>0</v>
      </c>
      <c r="M380" s="11"/>
      <c r="O380" t="e">
        <f ca="1"/>
        <v>#NAME?</v>
      </c>
      <c r="P380" t="e">
        <f ca="1"/>
        <v>#NAME?</v>
      </c>
      <c r="Q380" t="e">
        <f ca="1"/>
        <v>#NAME?</v>
      </c>
      <c r="S380" s="43" t="e">
        <f ca="1"/>
        <v>#NAME?</v>
      </c>
      <c r="T380" s="43" t="e">
        <f ca="1"/>
        <v>#NAME?</v>
      </c>
      <c r="U380" s="43" t="e">
        <f ca="1"/>
        <v>#NAME?</v>
      </c>
    </row>
    <row r="381" spans="1:21" x14ac:dyDescent="0.35">
      <c r="A381" s="40">
        <f ca="1">INDEX('Flow probs &amp; rates'!$Z$5:$Z$5999,D379)</f>
        <v>2.6469921631563059E-2</v>
      </c>
      <c r="B381" s="40">
        <f ca="1">INDEX('Flow probs &amp; rates'!$AA$5:$AA$5999,D379)</f>
        <v>1.7565444708680565E-2</v>
      </c>
      <c r="C381" s="40">
        <f ca="1">INDEX('Flow probs &amp; rates'!$AB$5:$AB$5999,D379)</f>
        <v>0.95596463365975637</v>
      </c>
      <c r="D381" s="12"/>
      <c r="E381" s="12"/>
      <c r="F381" s="12">
        <v>2.3476930723451701E-2</v>
      </c>
      <c r="G381" s="12">
        <v>2.4142512590188001E-2</v>
      </c>
      <c r="H381" s="12">
        <v>-4.7619443303284499E-2</v>
      </c>
      <c r="J381" s="11">
        <v>0</v>
      </c>
      <c r="K381" s="11">
        <v>0</v>
      </c>
      <c r="L381" s="11" t="e">
        <f t="shared" ref="L381" ca="1" si="374">LN(INDEX(Q$4:Q$5999,M379))</f>
        <v>#NAME?</v>
      </c>
      <c r="M381" s="11"/>
      <c r="O381" t="e">
        <f ca="1"/>
        <v>#NAME?</v>
      </c>
      <c r="P381" t="e">
        <f ca="1"/>
        <v>#NAME?</v>
      </c>
      <c r="Q381" t="e">
        <f ca="1"/>
        <v>#NAME?</v>
      </c>
      <c r="S381" s="43" t="e">
        <f ca="1"/>
        <v>#NAME?</v>
      </c>
      <c r="T381" s="43" t="e">
        <f ca="1"/>
        <v>#NAME?</v>
      </c>
      <c r="U381" s="43" t="e">
        <f ca="1"/>
        <v>#NAME?</v>
      </c>
    </row>
    <row r="382" spans="1:21" x14ac:dyDescent="0.35">
      <c r="A382" s="40">
        <f ca="1">INDEX('Flow probs &amp; rates'!$T$5:$T$5999,D382)</f>
        <v>0.97413647811333581</v>
      </c>
      <c r="B382" s="40">
        <f ca="1">INDEX('Flow probs &amp; rates'!$U$5:$U$5999,D382)</f>
        <v>1.0045604467731048E-2</v>
      </c>
      <c r="C382" s="40">
        <f ca="1">INDEX('Flow probs &amp; rates'!$V$5:$V$5999,D382)</f>
        <v>1.5817917418933146E-2</v>
      </c>
      <c r="D382" s="12">
        <v>127</v>
      </c>
      <c r="E382" s="12"/>
      <c r="F382" s="12">
        <v>-2.8671268671053698E-2</v>
      </c>
      <c r="G382" s="12">
        <v>1.36085600998661E-2</v>
      </c>
      <c r="H382" s="12">
        <v>1.5062708571187799E-2</v>
      </c>
      <c r="J382" s="11" t="e">
        <f t="shared" ref="J382" ca="1" si="375">LN(INDEX(O$4:O$5999,M382))</f>
        <v>#NAME?</v>
      </c>
      <c r="K382" s="11">
        <v>0</v>
      </c>
      <c r="L382" s="11">
        <v>0</v>
      </c>
      <c r="M382" s="30">
        <v>757</v>
      </c>
      <c r="N382">
        <v>190</v>
      </c>
      <c r="O382" t="e">
        <f t="array" aca="1" ref="O382:Q387" ca="1">[1]!evect(INDEX(A$4:A$5999,N382):INDEX(C$6:C$5999,N382))</f>
        <v>#NAME?</v>
      </c>
      <c r="P382" t="e">
        <f ca="1"/>
        <v>#NAME?</v>
      </c>
      <c r="Q382" t="e">
        <f ca="1"/>
        <v>#NAME?</v>
      </c>
      <c r="S382" s="43" t="e">
        <f t="array" aca="1" ref="S382:U384" ca="1">MMULT(INDEX(O$5:O$5999,M382):INDEX(Q$7:Q$5999,M382),MMULT(J382:L384,MINVERSE(INDEX(O$5:O$5999,M382):INDEX(Q$7:Q$5999,M382))))</f>
        <v>#NAME?</v>
      </c>
      <c r="T382" s="43" t="e">
        <f ca="1"/>
        <v>#NAME?</v>
      </c>
      <c r="U382" s="43" t="e">
        <f ca="1"/>
        <v>#NAME?</v>
      </c>
    </row>
    <row r="383" spans="1:21" x14ac:dyDescent="0.35">
      <c r="A383" s="40">
        <f ca="1">INDEX('Flow probs &amp; rates'!$W$5:$W$5999,D382)</f>
        <v>0.29580163304367085</v>
      </c>
      <c r="B383" s="40">
        <f ca="1">INDEX('Flow probs &amp; rates'!$X$5:$X$5999,D382)</f>
        <v>0.53086803839300445</v>
      </c>
      <c r="C383" s="40">
        <f ca="1">INDEX('Flow probs &amp; rates'!$Y$5:$Y$5999,D382)</f>
        <v>0.17333032856332481</v>
      </c>
      <c r="D383" s="12"/>
      <c r="E383" s="12"/>
      <c r="F383" s="12">
        <v>0.40300155844617402</v>
      </c>
      <c r="G383" s="12">
        <v>-0.63991394984114702</v>
      </c>
      <c r="H383" s="12">
        <v>0.236912391394974</v>
      </c>
      <c r="J383" s="11">
        <v>0</v>
      </c>
      <c r="K383" s="11" t="e">
        <f t="shared" ref="K383" ca="1" si="376">LN(INDEX(P$4:P$5999,M382))</f>
        <v>#NAME?</v>
      </c>
      <c r="L383" s="11">
        <v>0</v>
      </c>
      <c r="M383" s="30"/>
      <c r="O383" t="e">
        <f ca="1"/>
        <v>#NAME?</v>
      </c>
      <c r="P383" t="e">
        <f ca="1"/>
        <v>#NAME?</v>
      </c>
      <c r="Q383" t="e">
        <f ca="1"/>
        <v>#NAME?</v>
      </c>
      <c r="S383" s="43" t="e">
        <f ca="1"/>
        <v>#NAME?</v>
      </c>
      <c r="T383" s="43" t="e">
        <f ca="1"/>
        <v>#NAME?</v>
      </c>
      <c r="U383" s="43" t="e">
        <f ca="1"/>
        <v>#NAME?</v>
      </c>
    </row>
    <row r="384" spans="1:21" x14ac:dyDescent="0.35">
      <c r="A384" s="40">
        <f ca="1">INDEX('Flow probs &amp; rates'!$Z$5:$Z$5999,D382)</f>
        <v>2.6641817484055849E-2</v>
      </c>
      <c r="B384" s="40">
        <f ca="1">INDEX('Flow probs &amp; rates'!$AA$5:$AA$5999,D382)</f>
        <v>1.6171063963137521E-2</v>
      </c>
      <c r="C384" s="40">
        <f ca="1">INDEX('Flow probs &amp; rates'!$AB$5:$AB$5999,D382)</f>
        <v>0.95718711855280669</v>
      </c>
      <c r="D384" s="12"/>
      <c r="E384" s="12"/>
      <c r="F384" s="12">
        <v>2.39128778691007E-2</v>
      </c>
      <c r="G384" s="12">
        <v>2.2235301900365399E-2</v>
      </c>
      <c r="H384" s="12">
        <v>-4.6148179769466099E-2</v>
      </c>
      <c r="J384" s="11">
        <v>0</v>
      </c>
      <c r="K384" s="11">
        <v>0</v>
      </c>
      <c r="L384" s="11" t="e">
        <f t="shared" ref="L384" ca="1" si="377">LN(INDEX(Q$4:Q$5999,M382))</f>
        <v>#NAME?</v>
      </c>
      <c r="M384" s="30"/>
      <c r="O384" t="e">
        <f ca="1"/>
        <v>#NAME?</v>
      </c>
      <c r="P384" t="e">
        <f ca="1"/>
        <v>#NAME?</v>
      </c>
      <c r="Q384" t="e">
        <f ca="1"/>
        <v>#NAME?</v>
      </c>
      <c r="S384" s="43" t="e">
        <f ca="1"/>
        <v>#NAME?</v>
      </c>
      <c r="T384" s="43" t="e">
        <f ca="1"/>
        <v>#NAME?</v>
      </c>
      <c r="U384" s="43" t="e">
        <f ca="1"/>
        <v>#NAME?</v>
      </c>
    </row>
    <row r="385" spans="1:21" x14ac:dyDescent="0.35">
      <c r="A385" s="40">
        <f ca="1">INDEX('Flow probs &amp; rates'!$T$5:$T$5999,D385)</f>
        <v>0.97486091349017079</v>
      </c>
      <c r="B385" s="40">
        <f ca="1">INDEX('Flow probs &amp; rates'!$U$5:$U$5999,D385)</f>
        <v>9.5497174429996085E-3</v>
      </c>
      <c r="C385" s="40">
        <f ca="1">INDEX('Flow probs &amp; rates'!$V$5:$V$5999,D385)</f>
        <v>1.5589369066829641E-2</v>
      </c>
      <c r="D385" s="12">
        <v>128</v>
      </c>
      <c r="E385" s="12"/>
      <c r="F385" s="12">
        <v>-2.7709181467845199E-2</v>
      </c>
      <c r="G385" s="12">
        <v>1.2721373997237599E-2</v>
      </c>
      <c r="H385" s="12">
        <v>1.49878074706086E-2</v>
      </c>
      <c r="J385" s="11" t="e">
        <f t="shared" ref="J385" ca="1" si="378">LN(INDEX(O$4:O$5999,M385))</f>
        <v>#NAME?</v>
      </c>
      <c r="K385" s="11">
        <v>0</v>
      </c>
      <c r="L385" s="11">
        <v>0</v>
      </c>
      <c r="M385" s="30">
        <v>763</v>
      </c>
      <c r="O385" t="e">
        <f ca="1"/>
        <v>#NAME?</v>
      </c>
      <c r="P385" t="e">
        <f ca="1"/>
        <v>#NAME?</v>
      </c>
      <c r="Q385" t="e">
        <f ca="1"/>
        <v>#NAME?</v>
      </c>
      <c r="S385" s="43" t="e">
        <f t="array" aca="1" ref="S385:U387" ca="1">MMULT(INDEX(O$5:O$5999,M385):INDEX(Q$7:Q$5999,M385),MMULT(J385:L387,MINVERSE(INDEX(O$5:O$5999,M385):INDEX(Q$7:Q$5999,M385))))</f>
        <v>#NAME?</v>
      </c>
      <c r="T385" s="43" t="e">
        <f ca="1"/>
        <v>#NAME?</v>
      </c>
      <c r="U385" s="43" t="e">
        <f ca="1"/>
        <v>#NAME?</v>
      </c>
    </row>
    <row r="386" spans="1:21" x14ac:dyDescent="0.35">
      <c r="A386" s="40">
        <f ca="1">INDEX('Flow probs &amp; rates'!$W$5:$W$5999,D385)</f>
        <v>0.28801166662496636</v>
      </c>
      <c r="B386" s="40">
        <f ca="1">INDEX('Flow probs &amp; rates'!$X$5:$X$5999,D385)</f>
        <v>0.5496965369669562</v>
      </c>
      <c r="C386" s="40">
        <f ca="1">INDEX('Flow probs &amp; rates'!$Y$5:$Y$5999,D385)</f>
        <v>0.16229179640807745</v>
      </c>
      <c r="D386" s="12"/>
      <c r="E386" s="12"/>
      <c r="F386" s="12">
        <v>0.38614701660839001</v>
      </c>
      <c r="G386" s="12">
        <v>-0.60428895133445604</v>
      </c>
      <c r="H386" s="12">
        <v>0.21814193472606599</v>
      </c>
      <c r="J386" s="11">
        <v>0</v>
      </c>
      <c r="K386" s="11" t="e">
        <f t="shared" ref="K386" ca="1" si="379">LN(INDEX(P$4:P$5999,M385))</f>
        <v>#NAME?</v>
      </c>
      <c r="L386" s="11">
        <v>0</v>
      </c>
      <c r="M386" s="30"/>
      <c r="O386" t="e">
        <f ca="1"/>
        <v>#NAME?</v>
      </c>
      <c r="P386" t="e">
        <f ca="1"/>
        <v>#NAME?</v>
      </c>
      <c r="Q386" t="e">
        <f ca="1"/>
        <v>#NAME?</v>
      </c>
      <c r="S386" s="43" t="e">
        <f ca="1"/>
        <v>#NAME?</v>
      </c>
      <c r="T386" s="43" t="e">
        <f ca="1"/>
        <v>#NAME?</v>
      </c>
      <c r="U386" s="43" t="e">
        <f ca="1"/>
        <v>#NAME?</v>
      </c>
    </row>
    <row r="387" spans="1:21" x14ac:dyDescent="0.35">
      <c r="A387" s="40">
        <f ca="1">INDEX('Flow probs &amp; rates'!$Z$5:$Z$5999,D385)</f>
        <v>2.6349834063252964E-2</v>
      </c>
      <c r="B387" s="40">
        <f ca="1">INDEX('Flow probs &amp; rates'!$AA$5:$AA$5999,D385)</f>
        <v>1.5973075082427565E-2</v>
      </c>
      <c r="C387" s="40">
        <f ca="1">INDEX('Flow probs &amp; rates'!$AB$5:$AB$5999,D385)</f>
        <v>0.95767709085431951</v>
      </c>
      <c r="D387" s="12"/>
      <c r="E387" s="12"/>
      <c r="F387" s="12">
        <v>2.38081831376083E-2</v>
      </c>
      <c r="G387" s="12">
        <v>2.1615743716250201E-2</v>
      </c>
      <c r="H387" s="12">
        <v>-4.54239268538578E-2</v>
      </c>
      <c r="J387" s="11">
        <v>0</v>
      </c>
      <c r="K387" s="11">
        <v>0</v>
      </c>
      <c r="L387" s="11" t="e">
        <f t="shared" ref="L387" ca="1" si="380">LN(INDEX(Q$4:Q$5999,M385))</f>
        <v>#NAME?</v>
      </c>
      <c r="M387" s="30"/>
      <c r="O387" t="e">
        <f ca="1"/>
        <v>#NAME?</v>
      </c>
      <c r="P387" t="e">
        <f ca="1"/>
        <v>#NAME?</v>
      </c>
      <c r="Q387" t="e">
        <f ca="1"/>
        <v>#NAME?</v>
      </c>
      <c r="S387" s="43" t="e">
        <f ca="1"/>
        <v>#NAME?</v>
      </c>
      <c r="T387" s="43" t="e">
        <f ca="1"/>
        <v>#NAME?</v>
      </c>
      <c r="U387" s="43" t="e">
        <f ca="1"/>
        <v>#NAME?</v>
      </c>
    </row>
    <row r="388" spans="1:21" x14ac:dyDescent="0.35">
      <c r="A388" s="40">
        <f ca="1">INDEX('Flow probs &amp; rates'!$T$5:$T$5999,D388)</f>
        <v>0.97496673865755501</v>
      </c>
      <c r="B388" s="40">
        <f ca="1">INDEX('Flow probs &amp; rates'!$U$5:$U$5999,D388)</f>
        <v>9.934685563981303E-3</v>
      </c>
      <c r="C388" s="40">
        <f ca="1">INDEX('Flow probs &amp; rates'!$V$5:$V$5999,D388)</f>
        <v>1.509857577846373E-2</v>
      </c>
      <c r="D388" s="12">
        <v>129</v>
      </c>
      <c r="E388" s="12"/>
      <c r="F388" s="12">
        <v>-2.7647603070001098E-2</v>
      </c>
      <c r="G388" s="12">
        <v>1.31622019882874E-2</v>
      </c>
      <c r="H388" s="12">
        <v>1.44854010817131E-2</v>
      </c>
      <c r="J388" s="11" t="e">
        <f t="shared" ref="J388" ca="1" si="381">LN(INDEX(O$4:O$5999,M388))</f>
        <v>#NAME?</v>
      </c>
      <c r="K388" s="11">
        <v>0</v>
      </c>
      <c r="L388" s="11">
        <v>0</v>
      </c>
      <c r="M388" s="30">
        <v>769</v>
      </c>
      <c r="N388">
        <v>193</v>
      </c>
      <c r="O388" t="e">
        <f t="array" aca="1" ref="O388:Q393" ca="1">[1]!evect(INDEX(A$4:A$5999,N388):INDEX(C$6:C$5999,N388))</f>
        <v>#NAME?</v>
      </c>
      <c r="P388" t="e">
        <f ca="1"/>
        <v>#NAME?</v>
      </c>
      <c r="Q388" t="e">
        <f ca="1"/>
        <v>#NAME?</v>
      </c>
      <c r="S388" s="43" t="e">
        <f t="array" aca="1" ref="S388:U390" ca="1">MMULT(INDEX(O$5:O$5999,M388):INDEX(Q$7:Q$5999,M388),MMULT(J388:L390,MINVERSE(INDEX(O$5:O$5999,M388):INDEX(Q$7:Q$5999,M388))))</f>
        <v>#NAME?</v>
      </c>
      <c r="T388" s="43" t="e">
        <f ca="1"/>
        <v>#NAME?</v>
      </c>
      <c r="U388" s="43" t="e">
        <f ca="1"/>
        <v>#NAME?</v>
      </c>
    </row>
    <row r="389" spans="1:21" x14ac:dyDescent="0.35">
      <c r="A389" s="40">
        <f ca="1">INDEX('Flow probs &amp; rates'!$W$5:$W$5999,D388)</f>
        <v>0.28430582275228805</v>
      </c>
      <c r="B389" s="40">
        <f ca="1">INDEX('Flow probs &amp; rates'!$X$5:$X$5999,D388)</f>
        <v>0.55670177013213085</v>
      </c>
      <c r="C389" s="40">
        <f ca="1">INDEX('Flow probs &amp; rates'!$Y$5:$Y$5999,D388)</f>
        <v>0.15899240711558119</v>
      </c>
      <c r="D389" s="12"/>
      <c r="E389" s="12"/>
      <c r="F389" s="12">
        <v>0.37878212340427198</v>
      </c>
      <c r="G389" s="12">
        <v>-0.59171158622834996</v>
      </c>
      <c r="H389" s="12">
        <v>0.21292946282407901</v>
      </c>
      <c r="J389" s="11">
        <v>0</v>
      </c>
      <c r="K389" s="11" t="e">
        <f t="shared" ref="K389" ca="1" si="382">LN(INDEX(P$4:P$5999,M388))</f>
        <v>#NAME?</v>
      </c>
      <c r="L389" s="11">
        <v>0</v>
      </c>
      <c r="M389" s="11"/>
      <c r="O389" t="e">
        <f ca="1"/>
        <v>#NAME?</v>
      </c>
      <c r="P389" t="e">
        <f ca="1"/>
        <v>#NAME?</v>
      </c>
      <c r="Q389" t="e">
        <f ca="1"/>
        <v>#NAME?</v>
      </c>
      <c r="S389" s="43" t="e">
        <f ca="1"/>
        <v>#NAME?</v>
      </c>
      <c r="T389" s="43" t="e">
        <f ca="1"/>
        <v>#NAME?</v>
      </c>
      <c r="U389" s="43" t="e">
        <f ca="1"/>
        <v>#NAME?</v>
      </c>
    </row>
    <row r="390" spans="1:21" x14ac:dyDescent="0.35">
      <c r="A390" s="40">
        <f ca="1">INDEX('Flow probs &amp; rates'!$Z$5:$Z$5999,D388)</f>
        <v>2.8325750300752815E-2</v>
      </c>
      <c r="B390" s="40">
        <f ca="1">INDEX('Flow probs &amp; rates'!$AA$5:$AA$5999,D388)</f>
        <v>1.6850256366679913E-2</v>
      </c>
      <c r="C390" s="40">
        <f ca="1">INDEX('Flow probs &amp; rates'!$AB$5:$AB$5999,D388)</f>
        <v>0.95482399333256729</v>
      </c>
      <c r="D390" s="12"/>
      <c r="E390" s="12"/>
      <c r="F390" s="12">
        <v>2.57769768533786E-2</v>
      </c>
      <c r="G390" s="12">
        <v>2.2698315832969398E-2</v>
      </c>
      <c r="H390" s="12">
        <v>-4.84752926863488E-2</v>
      </c>
      <c r="J390" s="11">
        <v>0</v>
      </c>
      <c r="K390" s="11">
        <v>0</v>
      </c>
      <c r="L390" s="11" t="e">
        <f t="shared" ref="L390" ca="1" si="383">LN(INDEX(Q$4:Q$5999,M388))</f>
        <v>#NAME?</v>
      </c>
      <c r="M390" s="11"/>
      <c r="O390" t="e">
        <f ca="1"/>
        <v>#NAME?</v>
      </c>
      <c r="P390" t="e">
        <f ca="1"/>
        <v>#NAME?</v>
      </c>
      <c r="Q390" t="e">
        <f ca="1"/>
        <v>#NAME?</v>
      </c>
      <c r="S390" s="43" t="e">
        <f ca="1"/>
        <v>#NAME?</v>
      </c>
      <c r="T390" s="43" t="e">
        <f ca="1"/>
        <v>#NAME?</v>
      </c>
      <c r="U390" s="43" t="e">
        <f ca="1"/>
        <v>#NAME?</v>
      </c>
    </row>
    <row r="391" spans="1:21" x14ac:dyDescent="0.35">
      <c r="A391" s="40">
        <f ca="1">INDEX('Flow probs &amp; rates'!$T$5:$T$5999,D391)</f>
        <v>0.97437893352534355</v>
      </c>
      <c r="B391" s="40">
        <f ca="1">INDEX('Flow probs &amp; rates'!$U$5:$U$5999,D391)</f>
        <v>1.0241894019714535E-2</v>
      </c>
      <c r="C391" s="40">
        <f ca="1">INDEX('Flow probs &amp; rates'!$V$5:$V$5999,D391)</f>
        <v>1.5379172454941867E-2</v>
      </c>
      <c r="D391" s="12">
        <v>130</v>
      </c>
      <c r="E391" s="12"/>
      <c r="F391" s="12">
        <v>-2.8399735937528599E-2</v>
      </c>
      <c r="G391" s="12">
        <v>1.3727855135269799E-2</v>
      </c>
      <c r="H391" s="12">
        <v>1.46718808022584E-2</v>
      </c>
      <c r="J391" s="11" t="e">
        <f t="shared" ref="J391" ca="1" si="384">LN(INDEX(O$4:O$5999,M391))</f>
        <v>#NAME?</v>
      </c>
      <c r="K391" s="11">
        <v>0</v>
      </c>
      <c r="L391" s="11">
        <v>0</v>
      </c>
      <c r="M391" s="30">
        <v>775</v>
      </c>
      <c r="O391" t="e">
        <f ca="1"/>
        <v>#NAME?</v>
      </c>
      <c r="P391" t="e">
        <f ca="1"/>
        <v>#NAME?</v>
      </c>
      <c r="Q391" t="e">
        <f ca="1"/>
        <v>#NAME?</v>
      </c>
      <c r="S391" s="43" t="e">
        <f t="array" aca="1" ref="S391:U393" ca="1">MMULT(INDEX(O$5:O$5999,M391):INDEX(Q$7:Q$5999,M391),MMULT(J391:L393,MINVERSE(INDEX(O$5:O$5999,M391):INDEX(Q$7:Q$5999,M391))))</f>
        <v>#NAME?</v>
      </c>
      <c r="T391" s="43" t="e">
        <f ca="1"/>
        <v>#NAME?</v>
      </c>
      <c r="U391" s="43" t="e">
        <f ca="1"/>
        <v>#NAME?</v>
      </c>
    </row>
    <row r="392" spans="1:21" x14ac:dyDescent="0.35">
      <c r="A392" s="40">
        <f ca="1">INDEX('Flow probs &amp; rates'!$W$5:$W$5999,D391)</f>
        <v>0.2899448940797818</v>
      </c>
      <c r="B392" s="40">
        <f ca="1">INDEX('Flow probs &amp; rates'!$X$5:$X$5999,D391)</f>
        <v>0.54389668262057178</v>
      </c>
      <c r="C392" s="40">
        <f ca="1">INDEX('Flow probs &amp; rates'!$Y$5:$Y$5999,D391)</f>
        <v>0.16615842329964636</v>
      </c>
      <c r="D392" s="12"/>
      <c r="E392" s="12"/>
      <c r="F392" s="12">
        <v>0.39039203520844001</v>
      </c>
      <c r="G392" s="12">
        <v>-0.61537112134730598</v>
      </c>
      <c r="H392" s="12">
        <v>0.224979086138865</v>
      </c>
      <c r="J392" s="11">
        <v>0</v>
      </c>
      <c r="K392" s="11" t="e">
        <f t="shared" ref="K392" ca="1" si="385">LN(INDEX(P$4:P$5999,M391))</f>
        <v>#NAME?</v>
      </c>
      <c r="L392" s="11">
        <v>0</v>
      </c>
      <c r="M392" s="30"/>
      <c r="O392" t="e">
        <f ca="1"/>
        <v>#NAME?</v>
      </c>
      <c r="P392" t="e">
        <f ca="1"/>
        <v>#NAME?</v>
      </c>
      <c r="Q392" t="e">
        <f ca="1"/>
        <v>#NAME?</v>
      </c>
      <c r="S392" s="43" t="e">
        <f ca="1"/>
        <v>#NAME?</v>
      </c>
      <c r="T392" s="43" t="e">
        <f ca="1"/>
        <v>#NAME?</v>
      </c>
      <c r="U392" s="43" t="e">
        <f ca="1"/>
        <v>#NAME?</v>
      </c>
    </row>
    <row r="393" spans="1:21" x14ac:dyDescent="0.35">
      <c r="A393" s="40">
        <f ca="1">INDEX('Flow probs &amp; rates'!$Z$5:$Z$5999,D391)</f>
        <v>2.9033312496020265E-2</v>
      </c>
      <c r="B393" s="40">
        <f ca="1">INDEX('Flow probs &amp; rates'!$AA$5:$AA$5999,D391)</f>
        <v>1.6369780676535859E-2</v>
      </c>
      <c r="C393" s="40">
        <f ca="1">INDEX('Flow probs &amp; rates'!$AB$5:$AB$5999,D391)</f>
        <v>0.95459690682744391</v>
      </c>
      <c r="D393" s="12"/>
      <c r="E393" s="12"/>
      <c r="F393" s="12">
        <v>2.6507969848967399E-2</v>
      </c>
      <c r="G393" s="12">
        <v>2.22726799898097E-2</v>
      </c>
      <c r="H393" s="12">
        <v>-4.8780649838777598E-2</v>
      </c>
      <c r="J393" s="11">
        <v>0</v>
      </c>
      <c r="K393" s="11">
        <v>0</v>
      </c>
      <c r="L393" s="11" t="e">
        <f t="shared" ref="L393" ca="1" si="386">LN(INDEX(Q$4:Q$5999,M391))</f>
        <v>#NAME?</v>
      </c>
      <c r="M393" s="30"/>
      <c r="O393" t="e">
        <f ca="1"/>
        <v>#NAME?</v>
      </c>
      <c r="P393" t="e">
        <f ca="1"/>
        <v>#NAME?</v>
      </c>
      <c r="Q393" t="e">
        <f ca="1"/>
        <v>#NAME?</v>
      </c>
      <c r="S393" s="43" t="e">
        <f ca="1"/>
        <v>#NAME?</v>
      </c>
      <c r="T393" s="43" t="e">
        <f ca="1"/>
        <v>#NAME?</v>
      </c>
      <c r="U393" s="43" t="e">
        <f ca="1"/>
        <v>#NAME?</v>
      </c>
    </row>
    <row r="394" spans="1:21" x14ac:dyDescent="0.35">
      <c r="A394" s="40">
        <f ca="1">INDEX('Flow probs &amp; rates'!$T$5:$T$5999,D394)</f>
        <v>0.97329651490156111</v>
      </c>
      <c r="B394" s="40">
        <f ca="1">INDEX('Flow probs &amp; rates'!$U$5:$U$5999,D394)</f>
        <v>1.1683350138287439E-2</v>
      </c>
      <c r="C394" s="40">
        <f ca="1">INDEX('Flow probs &amp; rates'!$V$5:$V$5999,D394)</f>
        <v>1.5020134960151466E-2</v>
      </c>
      <c r="D394" s="12">
        <v>131</v>
      </c>
      <c r="E394" s="12"/>
      <c r="F394" s="12">
        <v>-2.9787272198827999E-2</v>
      </c>
      <c r="G394" s="12">
        <v>1.560221124869E-2</v>
      </c>
      <c r="H394" s="12">
        <v>1.41850609501387E-2</v>
      </c>
      <c r="J394" s="11" t="e">
        <f t="shared" ref="J394" ca="1" si="387">LN(INDEX(O$4:O$5999,M394))</f>
        <v>#NAME?</v>
      </c>
      <c r="K394" s="11">
        <v>0</v>
      </c>
      <c r="L394" s="11">
        <v>0</v>
      </c>
      <c r="M394" s="30">
        <v>781</v>
      </c>
      <c r="N394">
        <v>196</v>
      </c>
      <c r="O394" t="e">
        <f t="array" aca="1" ref="O394:Q399" ca="1">[1]!evect(INDEX(A$4:A$5999,N394):INDEX(C$6:C$5999,N394))</f>
        <v>#NAME?</v>
      </c>
      <c r="P394" t="e">
        <f ca="1"/>
        <v>#NAME?</v>
      </c>
      <c r="Q394" t="e">
        <f ca="1"/>
        <v>#NAME?</v>
      </c>
      <c r="S394" s="43" t="e">
        <f t="array" aca="1" ref="S394:U396" ca="1">MMULT(INDEX(O$5:O$5999,M394):INDEX(Q$7:Q$5999,M394),MMULT(J394:L396,MINVERSE(INDEX(O$5:O$5999,M394):INDEX(Q$7:Q$5999,M394))))</f>
        <v>#NAME?</v>
      </c>
      <c r="T394" s="43" t="e">
        <f ca="1"/>
        <v>#NAME?</v>
      </c>
      <c r="U394" s="43" t="e">
        <f ca="1"/>
        <v>#NAME?</v>
      </c>
    </row>
    <row r="395" spans="1:21" x14ac:dyDescent="0.35">
      <c r="A395" s="40">
        <f ca="1">INDEX('Flow probs &amp; rates'!$W$5:$W$5999,D394)</f>
        <v>0.28658438114983381</v>
      </c>
      <c r="B395" s="40">
        <f ca="1">INDEX('Flow probs &amp; rates'!$X$5:$X$5999,D394)</f>
        <v>0.54998468845733117</v>
      </c>
      <c r="C395" s="40">
        <f ca="1">INDEX('Flow probs &amp; rates'!$Y$5:$Y$5999,D394)</f>
        <v>0.16343093039283493</v>
      </c>
      <c r="D395" s="12"/>
      <c r="E395" s="12"/>
      <c r="F395" s="12">
        <v>0.38420171062541703</v>
      </c>
      <c r="G395" s="12">
        <v>-0.60494294031666795</v>
      </c>
      <c r="H395" s="12">
        <v>0.22074122969125201</v>
      </c>
      <c r="J395" s="11">
        <v>0</v>
      </c>
      <c r="K395" s="11" t="e">
        <f t="shared" ref="K395" ca="1" si="388">LN(INDEX(P$4:P$5999,M394))</f>
        <v>#NAME?</v>
      </c>
      <c r="L395" s="11">
        <v>0</v>
      </c>
      <c r="M395" s="30"/>
      <c r="O395" t="e">
        <f ca="1"/>
        <v>#NAME?</v>
      </c>
      <c r="P395" t="e">
        <f ca="1"/>
        <v>#NAME?</v>
      </c>
      <c r="Q395" t="e">
        <f ca="1"/>
        <v>#NAME?</v>
      </c>
      <c r="S395" s="43" t="e">
        <f ca="1"/>
        <v>#NAME?</v>
      </c>
      <c r="T395" s="43" t="e">
        <f ca="1"/>
        <v>#NAME?</v>
      </c>
      <c r="U395" s="43" t="e">
        <f ca="1"/>
        <v>#NAME?</v>
      </c>
    </row>
    <row r="396" spans="1:21" x14ac:dyDescent="0.35">
      <c r="A396" s="40">
        <f ca="1">INDEX('Flow probs &amp; rates'!$Z$5:$Z$5999,D394)</f>
        <v>3.0155502255978912E-2</v>
      </c>
      <c r="B396" s="40">
        <f ca="1">INDEX('Flow probs &amp; rates'!$AA$5:$AA$5999,D394)</f>
        <v>1.8617145060432366E-2</v>
      </c>
      <c r="C396" s="40">
        <f ca="1">INDEX('Flow probs &amp; rates'!$AB$5:$AB$5999,D394)</f>
        <v>0.95122735268358871</v>
      </c>
      <c r="D396" s="12"/>
      <c r="E396" s="12"/>
      <c r="F396" s="12">
        <v>2.7315388978689001E-2</v>
      </c>
      <c r="G396" s="12">
        <v>2.5252020686517801E-2</v>
      </c>
      <c r="H396" s="12">
        <v>-5.2567409665206198E-2</v>
      </c>
      <c r="J396" s="11">
        <v>0</v>
      </c>
      <c r="K396" s="11">
        <v>0</v>
      </c>
      <c r="L396" s="11" t="e">
        <f t="shared" ref="L396" ca="1" si="389">LN(INDEX(Q$4:Q$5999,M394))</f>
        <v>#NAME?</v>
      </c>
      <c r="M396" s="30"/>
      <c r="O396" t="e">
        <f ca="1"/>
        <v>#NAME?</v>
      </c>
      <c r="P396" t="e">
        <f ca="1"/>
        <v>#NAME?</v>
      </c>
      <c r="Q396" t="e">
        <f ca="1"/>
        <v>#NAME?</v>
      </c>
      <c r="S396" s="43" t="e">
        <f ca="1"/>
        <v>#NAME?</v>
      </c>
      <c r="T396" s="43" t="e">
        <f ca="1"/>
        <v>#NAME?</v>
      </c>
      <c r="U396" s="43" t="e">
        <f ca="1"/>
        <v>#NAME?</v>
      </c>
    </row>
    <row r="397" spans="1:21" x14ac:dyDescent="0.35">
      <c r="A397" s="40">
        <f ca="1">INDEX('Flow probs &amp; rates'!$T$5:$T$5999,D397)</f>
        <v>0.97177000010528247</v>
      </c>
      <c r="B397" s="40">
        <f ca="1">INDEX('Flow probs &amp; rates'!$U$5:$U$5999,D397)</f>
        <v>1.1743155852617435E-2</v>
      </c>
      <c r="C397" s="40">
        <f ca="1">INDEX('Flow probs &amp; rates'!$V$5:$V$5999,D397)</f>
        <v>1.6486844042100102E-2</v>
      </c>
      <c r="D397" s="12">
        <v>132</v>
      </c>
      <c r="E397" s="12"/>
      <c r="F397" s="12">
        <v>-3.1358164548871102E-2</v>
      </c>
      <c r="G397" s="12">
        <v>1.58637194467393E-2</v>
      </c>
      <c r="H397" s="12">
        <v>1.5494445102144001E-2</v>
      </c>
      <c r="J397" s="11" t="e">
        <f t="shared" ref="J397" ca="1" si="390">LN(INDEX(O$4:O$5999,M397))</f>
        <v>#NAME?</v>
      </c>
      <c r="K397" s="11">
        <v>0</v>
      </c>
      <c r="L397" s="11">
        <v>0</v>
      </c>
      <c r="M397" s="30">
        <v>787</v>
      </c>
      <c r="O397" t="e">
        <f ca="1"/>
        <v>#NAME?</v>
      </c>
      <c r="P397" t="e">
        <f ca="1"/>
        <v>#NAME?</v>
      </c>
      <c r="Q397" t="e">
        <f ca="1"/>
        <v>#NAME?</v>
      </c>
      <c r="S397" s="43" t="e">
        <f t="array" aca="1" ref="S397:U399" ca="1">MMULT(INDEX(O$5:O$5999,M397):INDEX(Q$7:Q$5999,M397),MMULT(J397:L399,MINVERSE(INDEX(O$5:O$5999,M397):INDEX(Q$7:Q$5999,M397))))</f>
        <v>#NAME?</v>
      </c>
      <c r="T397" s="43" t="e">
        <f ca="1"/>
        <v>#NAME?</v>
      </c>
      <c r="U397" s="43" t="e">
        <f ca="1"/>
        <v>#NAME?</v>
      </c>
    </row>
    <row r="398" spans="1:21" x14ac:dyDescent="0.35">
      <c r="A398" s="40">
        <f ca="1">INDEX('Flow probs &amp; rates'!$W$5:$W$5999,D397)</f>
        <v>0.28125884453695749</v>
      </c>
      <c r="B398" s="40">
        <f ca="1">INDEX('Flow probs &amp; rates'!$X$5:$X$5999,D397)</f>
        <v>0.53683824031068339</v>
      </c>
      <c r="C398" s="40">
        <f ca="1">INDEX('Flow probs &amp; rates'!$Y$5:$Y$5999,D397)</f>
        <v>0.18190291515235915</v>
      </c>
      <c r="D398" s="12"/>
      <c r="E398" s="12"/>
      <c r="F398" s="12">
        <v>0.38154014357284999</v>
      </c>
      <c r="G398" s="12">
        <v>-0.62947760657074903</v>
      </c>
      <c r="H398" s="12">
        <v>0.24793746298303901</v>
      </c>
      <c r="J398" s="11">
        <v>0</v>
      </c>
      <c r="K398" s="11" t="e">
        <f t="shared" ref="K398" ca="1" si="391">LN(INDEX(P$4:P$5999,M397))</f>
        <v>#NAME?</v>
      </c>
      <c r="L398" s="11">
        <v>0</v>
      </c>
      <c r="M398" s="11"/>
      <c r="O398" t="e">
        <f ca="1"/>
        <v>#NAME?</v>
      </c>
      <c r="P398" t="e">
        <f ca="1"/>
        <v>#NAME?</v>
      </c>
      <c r="Q398" t="e">
        <f ca="1"/>
        <v>#NAME?</v>
      </c>
      <c r="S398" s="43" t="e">
        <f ca="1"/>
        <v>#NAME?</v>
      </c>
      <c r="T398" s="43" t="e">
        <f ca="1"/>
        <v>#NAME?</v>
      </c>
      <c r="U398" s="43" t="e">
        <f ca="1"/>
        <v>#NAME?</v>
      </c>
    </row>
    <row r="399" spans="1:21" x14ac:dyDescent="0.35">
      <c r="A399" s="40">
        <f ca="1">INDEX('Flow probs &amp; rates'!$Z$5:$Z$5999,D397)</f>
        <v>2.6929154621657382E-2</v>
      </c>
      <c r="B399" s="40">
        <f ca="1">INDEX('Flow probs &amp; rates'!$AA$5:$AA$5999,D397)</f>
        <v>1.7569195999706955E-2</v>
      </c>
      <c r="C399" s="40">
        <f ca="1">INDEX('Flow probs &amp; rates'!$AB$5:$AB$5999,D397)</f>
        <v>0.95550164937863569</v>
      </c>
      <c r="D399" s="12"/>
      <c r="E399" s="12"/>
      <c r="F399" s="12">
        <v>2.41686068188025E-2</v>
      </c>
      <c r="G399" s="12">
        <v>2.4049584072316499E-2</v>
      </c>
      <c r="H399" s="12">
        <v>-4.8218190880737602E-2</v>
      </c>
      <c r="J399" s="11">
        <v>0</v>
      </c>
      <c r="K399" s="11">
        <v>0</v>
      </c>
      <c r="L399" s="11" t="e">
        <f t="shared" ref="L399" ca="1" si="392">LN(INDEX(Q$4:Q$5999,M397))</f>
        <v>#NAME?</v>
      </c>
      <c r="M399" s="11"/>
      <c r="O399" t="e">
        <f ca="1"/>
        <v>#NAME?</v>
      </c>
      <c r="P399" t="e">
        <f ca="1"/>
        <v>#NAME?</v>
      </c>
      <c r="Q399" t="e">
        <f ca="1"/>
        <v>#NAME?</v>
      </c>
      <c r="S399" s="43" t="e">
        <f ca="1"/>
        <v>#NAME?</v>
      </c>
      <c r="T399" s="43" t="e">
        <f ca="1"/>
        <v>#NAME?</v>
      </c>
      <c r="U399" s="43" t="e">
        <f ca="1"/>
        <v>#NAME?</v>
      </c>
    </row>
    <row r="400" spans="1:21" x14ac:dyDescent="0.35">
      <c r="A400" s="40">
        <f ca="1">INDEX('Flow probs &amp; rates'!$T$5:$T$5999,D400)</f>
        <v>0.97299063293415267</v>
      </c>
      <c r="B400" s="40">
        <f ca="1">INDEX('Flow probs &amp; rates'!$U$5:$U$5999,D400)</f>
        <v>1.1662525419389728E-2</v>
      </c>
      <c r="C400" s="40">
        <f ca="1">INDEX('Flow probs &amp; rates'!$V$5:$V$5999,D400)</f>
        <v>1.5346841646457606E-2</v>
      </c>
      <c r="D400" s="12">
        <v>133</v>
      </c>
      <c r="E400" s="12"/>
      <c r="F400" s="12">
        <v>-3.0232147379409501E-2</v>
      </c>
      <c r="G400" s="12">
        <v>1.5836363619972298E-2</v>
      </c>
      <c r="H400" s="12">
        <v>1.43957837593684E-2</v>
      </c>
      <c r="J400" s="11" t="e">
        <f t="shared" ref="J400" ca="1" si="393">LN(INDEX(O$4:O$5999,M400))</f>
        <v>#NAME?</v>
      </c>
      <c r="K400" s="11">
        <v>0</v>
      </c>
      <c r="L400" s="11">
        <v>0</v>
      </c>
      <c r="M400" s="30">
        <v>793</v>
      </c>
      <c r="N400">
        <v>199</v>
      </c>
      <c r="O400" t="e">
        <f t="array" aca="1" ref="O400:Q405" ca="1">[1]!evect(INDEX(A$4:A$5999,N400):INDEX(C$6:C$5999,N400))</f>
        <v>#NAME?</v>
      </c>
      <c r="P400" t="e">
        <f ca="1"/>
        <v>#NAME?</v>
      </c>
      <c r="Q400" t="e">
        <f ca="1"/>
        <v>#NAME?</v>
      </c>
      <c r="S400" s="43" t="e">
        <f t="array" aca="1" ref="S400:U402" ca="1">MMULT(INDEX(O$5:O$5999,M400):INDEX(Q$7:Q$5999,M400),MMULT(J400:L402,MINVERSE(INDEX(O$5:O$5999,M400):INDEX(Q$7:Q$5999,M400))))</f>
        <v>#NAME?</v>
      </c>
      <c r="T400" s="43" t="e">
        <f ca="1"/>
        <v>#NAME?</v>
      </c>
      <c r="U400" s="43" t="e">
        <f ca="1"/>
        <v>#NAME?</v>
      </c>
    </row>
    <row r="401" spans="1:21" x14ac:dyDescent="0.35">
      <c r="A401" s="40">
        <f ca="1">INDEX('Flow probs &amp; rates'!$W$5:$W$5999,D400)</f>
        <v>0.29705222679385074</v>
      </c>
      <c r="B401" s="40">
        <f ca="1">INDEX('Flow probs &amp; rates'!$X$5:$X$5999,D400)</f>
        <v>0.53026929646140286</v>
      </c>
      <c r="C401" s="40">
        <f ca="1">INDEX('Flow probs &amp; rates'!$Y$5:$Y$5999,D400)</f>
        <v>0.17267847674474651</v>
      </c>
      <c r="D401" s="12"/>
      <c r="E401" s="12"/>
      <c r="F401" s="12">
        <v>0.40526841842412098</v>
      </c>
      <c r="G401" s="12">
        <v>-0.642092623515924</v>
      </c>
      <c r="H401" s="12">
        <v>0.23682420509048899</v>
      </c>
      <c r="J401" s="11">
        <v>0</v>
      </c>
      <c r="K401" s="11" t="e">
        <f t="shared" ref="K401" ca="1" si="394">LN(INDEX(P$4:P$5999,M400))</f>
        <v>#NAME?</v>
      </c>
      <c r="L401" s="11">
        <v>0</v>
      </c>
      <c r="M401" s="30"/>
      <c r="O401" t="e">
        <f ca="1"/>
        <v>#NAME?</v>
      </c>
      <c r="P401" t="e">
        <f ca="1"/>
        <v>#NAME?</v>
      </c>
      <c r="Q401" t="e">
        <f ca="1"/>
        <v>#NAME?</v>
      </c>
      <c r="S401" s="43" t="e">
        <f ca="1"/>
        <v>#NAME?</v>
      </c>
      <c r="T401" s="43" t="e">
        <f ca="1"/>
        <v>#NAME?</v>
      </c>
      <c r="U401" s="43" t="e">
        <f ca="1"/>
        <v>#NAME?</v>
      </c>
    </row>
    <row r="402" spans="1:21" x14ac:dyDescent="0.35">
      <c r="A402" s="40">
        <f ca="1">INDEX('Flow probs &amp; rates'!$Z$5:$Z$5999,D400)</f>
        <v>2.7747741980852135E-2</v>
      </c>
      <c r="B402" s="40">
        <f ca="1">INDEX('Flow probs &amp; rates'!$AA$5:$AA$5999,D400)</f>
        <v>1.8487679113978309E-2</v>
      </c>
      <c r="C402" s="40">
        <f ca="1">INDEX('Flow probs &amp; rates'!$AB$5:$AB$5999,D400)</f>
        <v>0.95376457890516952</v>
      </c>
      <c r="D402" s="12"/>
      <c r="E402" s="12"/>
      <c r="F402" s="12">
        <v>2.4565223415365101E-2</v>
      </c>
      <c r="G402" s="12">
        <v>2.5483615258448899E-2</v>
      </c>
      <c r="H402" s="12">
        <v>-5.0048838663556E-2</v>
      </c>
      <c r="J402" s="11">
        <v>0</v>
      </c>
      <c r="K402" s="11">
        <v>0</v>
      </c>
      <c r="L402" s="11" t="e">
        <f t="shared" ref="L402" ca="1" si="395">LN(INDEX(Q$4:Q$5999,M400))</f>
        <v>#NAME?</v>
      </c>
      <c r="M402" s="30"/>
      <c r="O402" t="e">
        <f ca="1"/>
        <v>#NAME?</v>
      </c>
      <c r="P402" t="e">
        <f ca="1"/>
        <v>#NAME?</v>
      </c>
      <c r="Q402" t="e">
        <f ca="1"/>
        <v>#NAME?</v>
      </c>
      <c r="S402" s="43" t="e">
        <f ca="1"/>
        <v>#NAME?</v>
      </c>
      <c r="T402" s="43" t="e">
        <f ca="1"/>
        <v>#NAME?</v>
      </c>
      <c r="U402" s="43" t="e">
        <f ca="1"/>
        <v>#NAME?</v>
      </c>
    </row>
    <row r="403" spans="1:21" x14ac:dyDescent="0.35">
      <c r="A403" s="40">
        <f ca="1">INDEX('Flow probs &amp; rates'!$T$5:$T$5999,D403)</f>
        <v>0.97038332125725646</v>
      </c>
      <c r="B403" s="40">
        <f ca="1">INDEX('Flow probs &amp; rates'!$U$5:$U$5999,D403)</f>
        <v>1.2437964359684313E-2</v>
      </c>
      <c r="C403" s="40">
        <f ca="1">INDEX('Flow probs &amp; rates'!$V$5:$V$5999,D403)</f>
        <v>1.7178714383059221E-2</v>
      </c>
      <c r="D403" s="12">
        <v>134</v>
      </c>
      <c r="E403" s="12"/>
      <c r="F403" s="12">
        <v>-3.2954663785839597E-2</v>
      </c>
      <c r="G403" s="12">
        <v>1.67987575773796E-2</v>
      </c>
      <c r="H403" s="12">
        <v>1.61559062084599E-2</v>
      </c>
      <c r="J403" s="11" t="e">
        <f t="shared" ref="J403" ca="1" si="396">LN(INDEX(O$4:O$5999,M403))</f>
        <v>#NAME?</v>
      </c>
      <c r="K403" s="11">
        <v>0</v>
      </c>
      <c r="L403" s="11">
        <v>0</v>
      </c>
      <c r="M403" s="30">
        <v>799</v>
      </c>
      <c r="O403" t="e">
        <f ca="1"/>
        <v>#NAME?</v>
      </c>
      <c r="P403" t="e">
        <f ca="1"/>
        <v>#NAME?</v>
      </c>
      <c r="Q403" t="e">
        <f ca="1"/>
        <v>#NAME?</v>
      </c>
      <c r="S403" s="43" t="e">
        <f t="array" aca="1" ref="S403:U405" ca="1">MMULT(INDEX(O$5:O$5999,M403):INDEX(Q$7:Q$5999,M403),MMULT(J403:L405,MINVERSE(INDEX(O$5:O$5999,M403):INDEX(Q$7:Q$5999,M403))))</f>
        <v>#NAME?</v>
      </c>
      <c r="T403" s="43" t="e">
        <f ca="1"/>
        <v>#NAME?</v>
      </c>
      <c r="U403" s="43" t="e">
        <f ca="1"/>
        <v>#NAME?</v>
      </c>
    </row>
    <row r="404" spans="1:21" x14ac:dyDescent="0.35">
      <c r="A404" s="40">
        <f ca="1">INDEX('Flow probs &amp; rates'!$W$5:$W$5999,D403)</f>
        <v>0.28437027300990964</v>
      </c>
      <c r="B404" s="40">
        <f ca="1">INDEX('Flow probs &amp; rates'!$X$5:$X$5999,D403)</f>
        <v>0.5383167237053097</v>
      </c>
      <c r="C404" s="40">
        <f ca="1">INDEX('Flow probs &amp; rates'!$Y$5:$Y$5999,D403)</f>
        <v>0.17731300328478061</v>
      </c>
      <c r="D404" s="12"/>
      <c r="E404" s="12"/>
      <c r="F404" s="12">
        <v>0.38613686779761902</v>
      </c>
      <c r="G404" s="12">
        <v>-0.62689933866246605</v>
      </c>
      <c r="H404" s="12">
        <v>0.24076247086484701</v>
      </c>
      <c r="J404" s="11">
        <v>0</v>
      </c>
      <c r="K404" s="11" t="e">
        <f t="shared" ref="K404" ca="1" si="397">LN(INDEX(P$4:P$5999,M403))</f>
        <v>#NAME?</v>
      </c>
      <c r="L404" s="11">
        <v>0</v>
      </c>
      <c r="M404" s="30"/>
      <c r="O404" t="e">
        <f ca="1"/>
        <v>#NAME?</v>
      </c>
      <c r="P404" t="e">
        <f ca="1"/>
        <v>#NAME?</v>
      </c>
      <c r="Q404" t="e">
        <f ca="1"/>
        <v>#NAME?</v>
      </c>
      <c r="S404" s="43" t="e">
        <f ca="1"/>
        <v>#NAME?</v>
      </c>
      <c r="T404" s="43" t="e">
        <f ca="1"/>
        <v>#NAME?</v>
      </c>
      <c r="U404" s="43" t="e">
        <f ca="1"/>
        <v>#NAME?</v>
      </c>
    </row>
    <row r="405" spans="1:21" x14ac:dyDescent="0.35">
      <c r="A405" s="40">
        <f ca="1">INDEX('Flow probs &amp; rates'!$Z$5:$Z$5999,D403)</f>
        <v>2.4280907765407082E-2</v>
      </c>
      <c r="B405" s="40">
        <f ca="1">INDEX('Flow probs &amp; rates'!$AA$5:$AA$5999,D403)</f>
        <v>1.7689386469537945E-2</v>
      </c>
      <c r="C405" s="40">
        <f ca="1">INDEX('Flow probs &amp; rates'!$AB$5:$AB$5999,D403)</f>
        <v>0.95802970576505497</v>
      </c>
      <c r="D405" s="12"/>
      <c r="E405" s="12"/>
      <c r="F405" s="12">
        <v>2.1337098519900798E-2</v>
      </c>
      <c r="G405" s="12">
        <v>2.4164129324711299E-2</v>
      </c>
      <c r="H405" s="12">
        <v>-4.5501227844612198E-2</v>
      </c>
      <c r="J405" s="11">
        <v>0</v>
      </c>
      <c r="K405" s="11">
        <v>0</v>
      </c>
      <c r="L405" s="11" t="e">
        <f t="shared" ref="L405" ca="1" si="398">LN(INDEX(Q$4:Q$5999,M403))</f>
        <v>#NAME?</v>
      </c>
      <c r="M405" s="30"/>
      <c r="O405" t="e">
        <f ca="1"/>
        <v>#NAME?</v>
      </c>
      <c r="P405" t="e">
        <f ca="1"/>
        <v>#NAME?</v>
      </c>
      <c r="Q405" t="e">
        <f ca="1"/>
        <v>#NAME?</v>
      </c>
      <c r="S405" s="43" t="e">
        <f ca="1"/>
        <v>#NAME?</v>
      </c>
      <c r="T405" s="43" t="e">
        <f ca="1"/>
        <v>#NAME?</v>
      </c>
      <c r="U405" s="43" t="e">
        <f ca="1"/>
        <v>#NAME?</v>
      </c>
    </row>
    <row r="406" spans="1:21" x14ac:dyDescent="0.35">
      <c r="A406" s="40">
        <f ca="1">INDEX('Flow probs &amp; rates'!$T$5:$T$5999,D406)</f>
        <v>0.97099602910106741</v>
      </c>
      <c r="B406" s="40">
        <f ca="1">INDEX('Flow probs &amp; rates'!$U$5:$U$5999,D406)</f>
        <v>1.2060143192254826E-2</v>
      </c>
      <c r="C406" s="40">
        <f ca="1">INDEX('Flow probs &amp; rates'!$V$5:$V$5999,D406)</f>
        <v>1.6943827706677794E-2</v>
      </c>
      <c r="D406" s="12">
        <v>135</v>
      </c>
      <c r="E406" s="12"/>
      <c r="F406" s="12">
        <v>-3.22886538712783E-2</v>
      </c>
      <c r="G406" s="12">
        <v>1.6266345692088301E-2</v>
      </c>
      <c r="H406" s="12">
        <v>1.6022308168943601E-2</v>
      </c>
      <c r="J406" s="11" t="e">
        <f t="shared" ref="J406" ca="1" si="399">LN(INDEX(O$4:O$5999,M406))</f>
        <v>#NAME?</v>
      </c>
      <c r="K406" s="11">
        <v>0</v>
      </c>
      <c r="L406" s="11">
        <v>0</v>
      </c>
      <c r="M406" s="30">
        <v>805</v>
      </c>
      <c r="N406">
        <v>202</v>
      </c>
      <c r="O406" t="e">
        <f t="array" aca="1" ref="O406:Q411" ca="1">[1]!evect(INDEX(A$4:A$5999,N406):INDEX(C$6:C$5999,N406))</f>
        <v>#NAME?</v>
      </c>
      <c r="P406" t="e">
        <f ca="1"/>
        <v>#NAME?</v>
      </c>
      <c r="Q406" t="e">
        <f ca="1"/>
        <v>#NAME?</v>
      </c>
      <c r="S406" s="43" t="e">
        <f t="array" aca="1" ref="S406:U408" ca="1">MMULT(INDEX(O$5:O$5999,M406):INDEX(Q$7:Q$5999,M406),MMULT(J406:L408,MINVERSE(INDEX(O$5:O$5999,M406):INDEX(Q$7:Q$5999,M406))))</f>
        <v>#NAME?</v>
      </c>
      <c r="T406" s="43" t="e">
        <f ca="1"/>
        <v>#NAME?</v>
      </c>
      <c r="U406" s="43" t="e">
        <f ca="1"/>
        <v>#NAME?</v>
      </c>
    </row>
    <row r="407" spans="1:21" x14ac:dyDescent="0.35">
      <c r="A407" s="40">
        <f ca="1">INDEX('Flow probs &amp; rates'!$W$5:$W$5999,D406)</f>
        <v>0.28904459530033466</v>
      </c>
      <c r="B407" s="40">
        <f ca="1">INDEX('Flow probs &amp; rates'!$X$5:$X$5999,D406)</f>
        <v>0.54004990367916228</v>
      </c>
      <c r="C407" s="40">
        <f ca="1">INDEX('Flow probs &amp; rates'!$Y$5:$Y$5999,D406)</f>
        <v>0.17090550102050309</v>
      </c>
      <c r="D407" s="12"/>
      <c r="E407" s="12"/>
      <c r="F407" s="12">
        <v>0.39165911894002198</v>
      </c>
      <c r="G407" s="12">
        <v>-0.62324873334235598</v>
      </c>
      <c r="H407" s="12">
        <v>0.23158961440321901</v>
      </c>
      <c r="J407" s="11">
        <v>0</v>
      </c>
      <c r="K407" s="11" t="e">
        <f t="shared" ref="K407" ca="1" si="400">LN(INDEX(P$4:P$5999,M406))</f>
        <v>#NAME?</v>
      </c>
      <c r="L407" s="11">
        <v>0</v>
      </c>
      <c r="M407" s="11"/>
      <c r="O407" t="e">
        <f ca="1"/>
        <v>#NAME?</v>
      </c>
      <c r="P407" t="e">
        <f ca="1"/>
        <v>#NAME?</v>
      </c>
      <c r="Q407" t="e">
        <f ca="1"/>
        <v>#NAME?</v>
      </c>
      <c r="S407" s="43" t="e">
        <f ca="1"/>
        <v>#NAME?</v>
      </c>
      <c r="T407" s="43" t="e">
        <f ca="1"/>
        <v>#NAME?</v>
      </c>
      <c r="U407" s="43" t="e">
        <f ca="1"/>
        <v>#NAME?</v>
      </c>
    </row>
    <row r="408" spans="1:21" x14ac:dyDescent="0.35">
      <c r="A408" s="40">
        <f ca="1">INDEX('Flow probs &amp; rates'!$Z$5:$Z$5999,D406)</f>
        <v>2.5806138176972793E-2</v>
      </c>
      <c r="B408" s="40">
        <f ca="1">INDEX('Flow probs &amp; rates'!$AA$5:$AA$5999,D406)</f>
        <v>1.659519465497488E-2</v>
      </c>
      <c r="C408" s="40">
        <f ca="1">INDEX('Flow probs &amp; rates'!$AB$5:$AB$5999,D406)</f>
        <v>0.95759866716805242</v>
      </c>
      <c r="D408" s="12"/>
      <c r="E408" s="12"/>
      <c r="F408" s="12">
        <v>2.3108323017745101E-2</v>
      </c>
      <c r="G408" s="12">
        <v>2.26148177027818E-2</v>
      </c>
      <c r="H408" s="12">
        <v>-4.57231407101827E-2</v>
      </c>
      <c r="J408" s="11">
        <v>0</v>
      </c>
      <c r="K408" s="11">
        <v>0</v>
      </c>
      <c r="L408" s="11" t="e">
        <f t="shared" ref="L408" ca="1" si="401">LN(INDEX(Q$4:Q$5999,M406))</f>
        <v>#NAME?</v>
      </c>
      <c r="M408" s="11"/>
      <c r="O408" t="e">
        <f ca="1"/>
        <v>#NAME?</v>
      </c>
      <c r="P408" t="e">
        <f ca="1"/>
        <v>#NAME?</v>
      </c>
      <c r="Q408" t="e">
        <f ca="1"/>
        <v>#NAME?</v>
      </c>
      <c r="S408" s="43" t="e">
        <f ca="1"/>
        <v>#NAME?</v>
      </c>
      <c r="T408" s="43" t="e">
        <f ca="1"/>
        <v>#NAME?</v>
      </c>
      <c r="U408" s="43" t="e">
        <f ca="1"/>
        <v>#NAME?</v>
      </c>
    </row>
    <row r="409" spans="1:21" x14ac:dyDescent="0.35">
      <c r="A409" s="40">
        <f ca="1">INDEX('Flow probs &amp; rates'!$T$5:$T$5999,D409)</f>
        <v>0.97060646314856036</v>
      </c>
      <c r="B409" s="40">
        <f ca="1">INDEX('Flow probs &amp; rates'!$U$5:$U$5999,D409)</f>
        <v>1.230393023141986E-2</v>
      </c>
      <c r="C409" s="40">
        <f ca="1">INDEX('Flow probs &amp; rates'!$V$5:$V$5999,D409)</f>
        <v>1.708960662001981E-2</v>
      </c>
      <c r="D409" s="12">
        <v>136</v>
      </c>
      <c r="E409" s="12"/>
      <c r="F409" s="12">
        <v>-3.2614892965595998E-2</v>
      </c>
      <c r="G409" s="12">
        <v>1.6303061381147701E-2</v>
      </c>
      <c r="H409" s="12">
        <v>1.63118315845284E-2</v>
      </c>
      <c r="J409" s="11" t="e">
        <f t="shared" ref="J409" ca="1" si="402">LN(INDEX(O$4:O$5999,M409))</f>
        <v>#NAME?</v>
      </c>
      <c r="K409" s="11">
        <v>0</v>
      </c>
      <c r="L409" s="11">
        <v>0</v>
      </c>
      <c r="M409" s="30">
        <v>811</v>
      </c>
      <c r="O409" t="e">
        <f ca="1"/>
        <v>#NAME?</v>
      </c>
      <c r="P409" t="e">
        <f ca="1"/>
        <v>#NAME?</v>
      </c>
      <c r="Q409" t="e">
        <f ca="1"/>
        <v>#NAME?</v>
      </c>
      <c r="S409" s="43" t="e">
        <f t="array" aca="1" ref="S409:U411" ca="1">MMULT(INDEX(O$5:O$5999,M409):INDEX(Q$7:Q$5999,M409),MMULT(J409:L411,MINVERSE(INDEX(O$5:O$5999,M409):INDEX(Q$7:Q$5999,M409))))</f>
        <v>#NAME?</v>
      </c>
      <c r="T409" s="43" t="e">
        <f ca="1"/>
        <v>#NAME?</v>
      </c>
      <c r="U409" s="43" t="e">
        <f ca="1"/>
        <v>#NAME?</v>
      </c>
    </row>
    <row r="410" spans="1:21" x14ac:dyDescent="0.35">
      <c r="A410" s="40">
        <f ca="1">INDEX('Flow probs &amp; rates'!$W$5:$W$5999,D409)</f>
        <v>0.28027865063893004</v>
      </c>
      <c r="B410" s="40">
        <f ca="1">INDEX('Flow probs &amp; rates'!$X$5:$X$5999,D409)</f>
        <v>0.56042031833073902</v>
      </c>
      <c r="C410" s="40">
        <f ca="1">INDEX('Flow probs &amp; rates'!$Y$5:$Y$5999,D409)</f>
        <v>0.15930103103033097</v>
      </c>
      <c r="D410" s="12"/>
      <c r="E410" s="12"/>
      <c r="F410" s="12">
        <v>0.37349806148847597</v>
      </c>
      <c r="G410" s="12">
        <v>-0.58592874009201001</v>
      </c>
      <c r="H410" s="12">
        <v>0.21243067860470399</v>
      </c>
      <c r="J410" s="11">
        <v>0</v>
      </c>
      <c r="K410" s="11" t="e">
        <f t="shared" ref="K410" ca="1" si="403">LN(INDEX(P$4:P$5999,M409))</f>
        <v>#NAME?</v>
      </c>
      <c r="L410" s="11">
        <v>0</v>
      </c>
      <c r="M410" s="30"/>
      <c r="O410" t="e">
        <f ca="1"/>
        <v>#NAME?</v>
      </c>
      <c r="P410" t="e">
        <f ca="1"/>
        <v>#NAME?</v>
      </c>
      <c r="Q410" t="e">
        <f ca="1"/>
        <v>#NAME?</v>
      </c>
      <c r="S410" s="43" t="e">
        <f ca="1"/>
        <v>#NAME?</v>
      </c>
      <c r="T410" s="43" t="e">
        <f ca="1"/>
        <v>#NAME?</v>
      </c>
      <c r="U410" s="43" t="e">
        <f ca="1"/>
        <v>#NAME?</v>
      </c>
    </row>
    <row r="411" spans="1:21" x14ac:dyDescent="0.35">
      <c r="A411" s="40">
        <f ca="1">INDEX('Flow probs &amp; rates'!$Z$5:$Z$5999,D409)</f>
        <v>2.6989453897032022E-2</v>
      </c>
      <c r="B411" s="40">
        <f ca="1">INDEX('Flow probs &amp; rates'!$AA$5:$AA$5999,D409)</f>
        <v>1.822481342267504E-2</v>
      </c>
      <c r="C411" s="40">
        <f ca="1">INDEX('Flow probs &amp; rates'!$AB$5:$AB$5999,D409)</f>
        <v>0.95478573268029299</v>
      </c>
      <c r="D411" s="12"/>
      <c r="E411" s="12"/>
      <c r="F411" s="12">
        <v>2.42212117512423E-2</v>
      </c>
      <c r="G411" s="12">
        <v>2.44665189099935E-2</v>
      </c>
      <c r="H411" s="12">
        <v>-4.8687730671485303E-2</v>
      </c>
      <c r="J411" s="11">
        <v>0</v>
      </c>
      <c r="K411" s="11">
        <v>0</v>
      </c>
      <c r="L411" s="11" t="e">
        <f t="shared" ref="L411" ca="1" si="404">LN(INDEX(Q$4:Q$5999,M409))</f>
        <v>#NAME?</v>
      </c>
      <c r="M411" s="30"/>
      <c r="O411" t="e">
        <f ca="1"/>
        <v>#NAME?</v>
      </c>
      <c r="P411" t="e">
        <f ca="1"/>
        <v>#NAME?</v>
      </c>
      <c r="Q411" t="e">
        <f ca="1"/>
        <v>#NAME?</v>
      </c>
      <c r="S411" s="43" t="e">
        <f ca="1"/>
        <v>#NAME?</v>
      </c>
      <c r="T411" s="43" t="e">
        <f ca="1"/>
        <v>#NAME?</v>
      </c>
      <c r="U411" s="43" t="e">
        <f ca="1"/>
        <v>#NAME?</v>
      </c>
    </row>
    <row r="412" spans="1:21" x14ac:dyDescent="0.35">
      <c r="A412" s="40">
        <f ca="1">INDEX('Flow probs &amp; rates'!$T$5:$T$5999,D412)</f>
        <v>0.9716253066971382</v>
      </c>
      <c r="B412" s="40">
        <f ca="1">INDEX('Flow probs &amp; rates'!$U$5:$U$5999,D412)</f>
        <v>1.1757279251665243E-2</v>
      </c>
      <c r="C412" s="40">
        <f ca="1">INDEX('Flow probs &amp; rates'!$V$5:$V$5999,D412)</f>
        <v>1.6617414051196502E-2</v>
      </c>
      <c r="D412" s="12">
        <v>137</v>
      </c>
      <c r="E412" s="12"/>
      <c r="F412" s="12">
        <v>-3.1456661228837099E-2</v>
      </c>
      <c r="G412" s="12">
        <v>1.55266687568292E-2</v>
      </c>
      <c r="H412" s="12">
        <v>1.5929992472007999E-2</v>
      </c>
      <c r="J412" s="11" t="e">
        <f t="shared" ref="J412" ca="1" si="405">LN(INDEX(O$4:O$5999,M412))</f>
        <v>#NAME?</v>
      </c>
      <c r="K412" s="11">
        <v>0</v>
      </c>
      <c r="L412" s="11">
        <v>0</v>
      </c>
      <c r="M412" s="30">
        <v>817</v>
      </c>
      <c r="N412">
        <v>205</v>
      </c>
      <c r="O412" t="e">
        <f t="array" aca="1" ref="O412:Q417" ca="1">[1]!evect(INDEX(A$4:A$5999,N412):INDEX(C$6:C$5999,N412))</f>
        <v>#NAME?</v>
      </c>
      <c r="P412" t="e">
        <f ca="1"/>
        <v>#NAME?</v>
      </c>
      <c r="Q412" t="e">
        <f ca="1"/>
        <v>#NAME?</v>
      </c>
      <c r="S412" s="43" t="e">
        <f t="array" aca="1" ref="S412:U414" ca="1">MMULT(INDEX(O$5:O$5999,M412):INDEX(Q$7:Q$5999,M412),MMULT(J412:L414,MINVERSE(INDEX(O$5:O$5999,M412):INDEX(Q$7:Q$5999,M412))))</f>
        <v>#NAME?</v>
      </c>
      <c r="T412" s="43" t="e">
        <f ca="1"/>
        <v>#NAME?</v>
      </c>
      <c r="U412" s="43" t="e">
        <f ca="1"/>
        <v>#NAME?</v>
      </c>
    </row>
    <row r="413" spans="1:21" x14ac:dyDescent="0.35">
      <c r="A413" s="40">
        <f ca="1">INDEX('Flow probs &amp; rates'!$W$5:$W$5999,D412)</f>
        <v>0.28059406870291415</v>
      </c>
      <c r="B413" s="40">
        <f ca="1">INDEX('Flow probs &amp; rates'!$X$5:$X$5999,D412)</f>
        <v>0.56324973333931305</v>
      </c>
      <c r="C413" s="40">
        <f ca="1">INDEX('Flow probs &amp; rates'!$Y$5:$Y$5999,D412)</f>
        <v>0.15615619795777277</v>
      </c>
      <c r="D413" s="12"/>
      <c r="E413" s="12"/>
      <c r="F413" s="12">
        <v>0.37256111832079503</v>
      </c>
      <c r="G413" s="12">
        <v>-0.58064873124913996</v>
      </c>
      <c r="H413" s="12">
        <v>0.20808761292834499</v>
      </c>
      <c r="J413" s="11">
        <v>0</v>
      </c>
      <c r="K413" s="11" t="e">
        <f t="shared" ref="K413" ca="1" si="406">LN(INDEX(P$4:P$5999,M412))</f>
        <v>#NAME?</v>
      </c>
      <c r="L413" s="11">
        <v>0</v>
      </c>
      <c r="M413" s="30"/>
      <c r="O413" t="e">
        <f ca="1"/>
        <v>#NAME?</v>
      </c>
      <c r="P413" t="e">
        <f ca="1"/>
        <v>#NAME?</v>
      </c>
      <c r="Q413" t="e">
        <f ca="1"/>
        <v>#NAME?</v>
      </c>
      <c r="S413" s="43" t="e">
        <f ca="1"/>
        <v>#NAME?</v>
      </c>
      <c r="T413" s="43" t="e">
        <f ca="1"/>
        <v>#NAME?</v>
      </c>
      <c r="U413" s="43" t="e">
        <f ca="1"/>
        <v>#NAME?</v>
      </c>
    </row>
    <row r="414" spans="1:21" x14ac:dyDescent="0.35">
      <c r="A414" s="40">
        <f ca="1">INDEX('Flow probs &amp; rates'!$Z$5:$Z$5999,D412)</f>
        <v>2.9545326523302794E-2</v>
      </c>
      <c r="B414" s="40">
        <f ca="1">INDEX('Flow probs &amp; rates'!$AA$5:$AA$5999,D412)</f>
        <v>1.8361935200617966E-2</v>
      </c>
      <c r="C414" s="40">
        <f ca="1">INDEX('Flow probs &amp; rates'!$AB$5:$AB$5999,D412)</f>
        <v>0.95209273827607921</v>
      </c>
      <c r="D414" s="12"/>
      <c r="E414" s="12"/>
      <c r="F414" s="12">
        <v>2.6882625077873E-2</v>
      </c>
      <c r="G414" s="12">
        <v>2.4618984300727401E-2</v>
      </c>
      <c r="H414" s="12">
        <v>-5.1501609378599898E-2</v>
      </c>
      <c r="J414" s="11">
        <v>0</v>
      </c>
      <c r="K414" s="11">
        <v>0</v>
      </c>
      <c r="L414" s="11" t="e">
        <f t="shared" ref="L414" ca="1" si="407">LN(INDEX(Q$4:Q$5999,M412))</f>
        <v>#NAME?</v>
      </c>
      <c r="M414" s="30"/>
      <c r="O414" t="e">
        <f ca="1"/>
        <v>#NAME?</v>
      </c>
      <c r="P414" t="e">
        <f ca="1"/>
        <v>#NAME?</v>
      </c>
      <c r="Q414" t="e">
        <f ca="1"/>
        <v>#NAME?</v>
      </c>
      <c r="S414" s="43" t="e">
        <f ca="1"/>
        <v>#NAME?</v>
      </c>
      <c r="T414" s="43" t="e">
        <f ca="1"/>
        <v>#NAME?</v>
      </c>
      <c r="U414" s="43" t="e">
        <f ca="1"/>
        <v>#NAME?</v>
      </c>
    </row>
    <row r="415" spans="1:21" x14ac:dyDescent="0.35">
      <c r="A415" s="40">
        <f ca="1">INDEX('Flow probs &amp; rates'!$T$5:$T$5999,D415)</f>
        <v>0.96850663996276243</v>
      </c>
      <c r="B415" s="40">
        <f ca="1">INDEX('Flow probs &amp; rates'!$U$5:$U$5999,D415)</f>
        <v>1.3293456965052873E-2</v>
      </c>
      <c r="C415" s="40">
        <f ca="1">INDEX('Flow probs &amp; rates'!$V$5:$V$5999,D415)</f>
        <v>1.8199903072184692E-2</v>
      </c>
      <c r="D415" s="12">
        <v>138</v>
      </c>
      <c r="E415" s="12"/>
      <c r="F415" s="12">
        <v>-3.4629931294729202E-2</v>
      </c>
      <c r="G415" s="12">
        <v>1.7267218182935799E-2</v>
      </c>
      <c r="H415" s="12">
        <v>1.7362713111793399E-2</v>
      </c>
      <c r="J415" s="11" t="e">
        <f t="shared" ref="J415" ca="1" si="408">LN(INDEX(O$4:O$5999,M415))</f>
        <v>#NAME?</v>
      </c>
      <c r="K415" s="11">
        <v>0</v>
      </c>
      <c r="L415" s="11">
        <v>0</v>
      </c>
      <c r="M415" s="30">
        <v>823</v>
      </c>
      <c r="O415" t="e">
        <f ca="1"/>
        <v>#NAME?</v>
      </c>
      <c r="P415" t="e">
        <f ca="1"/>
        <v>#NAME?</v>
      </c>
      <c r="Q415" t="e">
        <f ca="1"/>
        <v>#NAME?</v>
      </c>
      <c r="S415" s="43" t="e">
        <f t="array" aca="1" ref="S415:U417" ca="1">MMULT(INDEX(O$5:O$5999,M415):INDEX(Q$7:Q$5999,M415),MMULT(J415:L417,MINVERSE(INDEX(O$5:O$5999,M415):INDEX(Q$7:Q$5999,M415))))</f>
        <v>#NAME?</v>
      </c>
      <c r="T415" s="43" t="e">
        <f ca="1"/>
        <v>#NAME?</v>
      </c>
      <c r="U415" s="43" t="e">
        <f ca="1"/>
        <v>#NAME?</v>
      </c>
    </row>
    <row r="416" spans="1:21" x14ac:dyDescent="0.35">
      <c r="A416" s="40">
        <f ca="1">INDEX('Flow probs &amp; rates'!$W$5:$W$5999,D415)</f>
        <v>0.25189724622770054</v>
      </c>
      <c r="B416" s="40">
        <f ca="1">INDEX('Flow probs &amp; rates'!$X$5:$X$5999,D415)</f>
        <v>0.58643184577592744</v>
      </c>
      <c r="C416" s="40">
        <f ca="1">INDEX('Flow probs &amp; rates'!$Y$5:$Y$5999,D415)</f>
        <v>0.16167090799637204</v>
      </c>
      <c r="D416" s="12"/>
      <c r="E416" s="12"/>
      <c r="F416" s="12">
        <v>0.32922448202857701</v>
      </c>
      <c r="G416" s="12">
        <v>-0.54022993459247803</v>
      </c>
      <c r="H416" s="12">
        <v>0.21100545256390099</v>
      </c>
      <c r="J416" s="11">
        <v>0</v>
      </c>
      <c r="K416" s="11" t="e">
        <f t="shared" ref="K416" ca="1" si="409">LN(INDEX(P$4:P$5999,M415))</f>
        <v>#NAME?</v>
      </c>
      <c r="L416" s="11">
        <v>0</v>
      </c>
      <c r="M416" s="11"/>
      <c r="O416" t="e">
        <f ca="1"/>
        <v>#NAME?</v>
      </c>
      <c r="P416" t="e">
        <f ca="1"/>
        <v>#NAME?</v>
      </c>
      <c r="Q416" t="e">
        <f ca="1"/>
        <v>#NAME?</v>
      </c>
      <c r="S416" s="43" t="e">
        <f ca="1"/>
        <v>#NAME?</v>
      </c>
      <c r="T416" s="43" t="e">
        <f ca="1"/>
        <v>#NAME?</v>
      </c>
      <c r="U416" s="43" t="e">
        <f ca="1"/>
        <v>#NAME?</v>
      </c>
    </row>
    <row r="417" spans="1:21" x14ac:dyDescent="0.35">
      <c r="A417" s="40">
        <f ca="1">INDEX('Flow probs &amp; rates'!$Z$5:$Z$5999,D415)</f>
        <v>2.3452060230110806E-2</v>
      </c>
      <c r="B417" s="40">
        <f ca="1">INDEX('Flow probs &amp; rates'!$AA$5:$AA$5999,D415)</f>
        <v>1.8896049854140312E-2</v>
      </c>
      <c r="C417" s="40">
        <f ca="1">INDEX('Flow probs &amp; rates'!$AB$5:$AB$5999,D415)</f>
        <v>0.9576518899157489</v>
      </c>
      <c r="D417" s="12"/>
      <c r="E417" s="12"/>
      <c r="F417" s="12">
        <v>2.0891774541467501E-2</v>
      </c>
      <c r="G417" s="12">
        <v>2.4829064965544798E-2</v>
      </c>
      <c r="H417" s="12">
        <v>-4.5720839507012299E-2</v>
      </c>
      <c r="J417" s="11">
        <v>0</v>
      </c>
      <c r="K417" s="11">
        <v>0</v>
      </c>
      <c r="L417" s="11" t="e">
        <f t="shared" ref="L417" ca="1" si="410">LN(INDEX(Q$4:Q$5999,M415))</f>
        <v>#NAME?</v>
      </c>
      <c r="M417" s="11"/>
      <c r="O417" t="e">
        <f ca="1"/>
        <v>#NAME?</v>
      </c>
      <c r="P417" t="e">
        <f ca="1"/>
        <v>#NAME?</v>
      </c>
      <c r="Q417" t="e">
        <f ca="1"/>
        <v>#NAME?</v>
      </c>
      <c r="S417" s="43" t="e">
        <f ca="1"/>
        <v>#NAME?</v>
      </c>
      <c r="T417" s="43" t="e">
        <f ca="1"/>
        <v>#NAME?</v>
      </c>
      <c r="U417" s="43" t="e">
        <f ca="1"/>
        <v>#NAME?</v>
      </c>
    </row>
    <row r="418" spans="1:21" x14ac:dyDescent="0.35">
      <c r="A418" s="40">
        <f ca="1">INDEX('Flow probs &amp; rates'!$T$5:$T$5999,D418)</f>
        <v>0.97462672291004027</v>
      </c>
      <c r="B418" s="40">
        <f ca="1">INDEX('Flow probs &amp; rates'!$U$5:$U$5999,D418)</f>
        <v>1.1982058706800101E-2</v>
      </c>
      <c r="C418" s="40">
        <f ca="1">INDEX('Flow probs &amp; rates'!$V$5:$V$5999,D418)</f>
        <v>1.3391218383159601E-2</v>
      </c>
      <c r="D418" s="12">
        <v>139</v>
      </c>
      <c r="E418" s="12"/>
      <c r="F418" s="12">
        <v>-2.8257713449885001E-2</v>
      </c>
      <c r="G418" s="12">
        <v>1.5633923902510002E-2</v>
      </c>
      <c r="H418" s="12">
        <v>1.26237895473756E-2</v>
      </c>
      <c r="J418" s="11" t="e">
        <f t="shared" ref="J418" ca="1" si="411">LN(INDEX(O$4:O$5999,M418))</f>
        <v>#NAME?</v>
      </c>
      <c r="K418" s="11">
        <v>0</v>
      </c>
      <c r="L418" s="11">
        <v>0</v>
      </c>
      <c r="M418" s="30">
        <v>829</v>
      </c>
      <c r="N418">
        <v>208</v>
      </c>
      <c r="O418" t="e">
        <f t="array" aca="1" ref="O418:Q423" ca="1">[1]!evect(INDEX(A$4:A$5999,N418):INDEX(C$6:C$5999,N418))</f>
        <v>#NAME?</v>
      </c>
      <c r="P418" t="e">
        <f ca="1"/>
        <v>#NAME?</v>
      </c>
      <c r="Q418" t="e">
        <f ca="1"/>
        <v>#NAME?</v>
      </c>
      <c r="S418" s="43" t="e">
        <f t="array" aca="1" ref="S418:U420" ca="1">MMULT(INDEX(O$5:O$5999,M418):INDEX(Q$7:Q$5999,M418),MMULT(J418:L420,MINVERSE(INDEX(O$5:O$5999,M418):INDEX(Q$7:Q$5999,M418))))</f>
        <v>#NAME?</v>
      </c>
      <c r="T418" s="43" t="e">
        <f ca="1"/>
        <v>#NAME?</v>
      </c>
      <c r="U418" s="43" t="e">
        <f ca="1"/>
        <v>#NAME?</v>
      </c>
    </row>
    <row r="419" spans="1:21" x14ac:dyDescent="0.35">
      <c r="A419" s="40">
        <f ca="1">INDEX('Flow probs &amp; rates'!$W$5:$W$5999,D418)</f>
        <v>0.27439017414743055</v>
      </c>
      <c r="B419" s="40">
        <f ca="1">INDEX('Flow probs &amp; rates'!$X$5:$X$5999,D418)</f>
        <v>0.57892847692642246</v>
      </c>
      <c r="C419" s="40">
        <f ca="1">INDEX('Flow probs &amp; rates'!$Y$5:$Y$5999,D418)</f>
        <v>0.1466813489261469</v>
      </c>
      <c r="D419" s="12"/>
      <c r="E419" s="12"/>
      <c r="F419" s="12">
        <v>0.35954182042708799</v>
      </c>
      <c r="G419" s="12">
        <v>-0.552991429589613</v>
      </c>
      <c r="H419" s="12">
        <v>0.19344960916252499</v>
      </c>
      <c r="J419" s="11">
        <v>0</v>
      </c>
      <c r="K419" s="11" t="e">
        <f t="shared" ref="K419" ca="1" si="412">LN(INDEX(P$4:P$5999,M418))</f>
        <v>#NAME?</v>
      </c>
      <c r="L419" s="11">
        <v>0</v>
      </c>
      <c r="M419" s="30"/>
      <c r="O419" t="e">
        <f ca="1"/>
        <v>#NAME?</v>
      </c>
      <c r="P419" t="e">
        <f ca="1"/>
        <v>#NAME?</v>
      </c>
      <c r="Q419" t="e">
        <f ca="1"/>
        <v>#NAME?</v>
      </c>
      <c r="S419" s="43" t="e">
        <f ca="1"/>
        <v>#NAME?</v>
      </c>
      <c r="T419" s="43" t="e">
        <f ca="1"/>
        <v>#NAME?</v>
      </c>
      <c r="U419" s="43" t="e">
        <f ca="1"/>
        <v>#NAME?</v>
      </c>
    </row>
    <row r="420" spans="1:21" x14ac:dyDescent="0.35">
      <c r="A420" s="40">
        <f ca="1">INDEX('Flow probs &amp; rates'!$Z$5:$Z$5999,D418)</f>
        <v>2.7367255841258573E-2</v>
      </c>
      <c r="B420" s="40">
        <f ca="1">INDEX('Flow probs &amp; rates'!$AA$5:$AA$5999,D418)</f>
        <v>1.9749147507213734E-2</v>
      </c>
      <c r="C420" s="40">
        <f ca="1">INDEX('Flow probs &amp; rates'!$AB$5:$AB$5999,D418)</f>
        <v>0.95288359665152778</v>
      </c>
      <c r="D420" s="12"/>
      <c r="E420" s="12"/>
      <c r="F420" s="12">
        <v>2.44304048992211E-2</v>
      </c>
      <c r="G420" s="12">
        <v>2.6170334215464899E-2</v>
      </c>
      <c r="H420" s="12">
        <v>-5.0600739114685898E-2</v>
      </c>
      <c r="J420" s="11">
        <v>0</v>
      </c>
      <c r="K420" s="11">
        <v>0</v>
      </c>
      <c r="L420" s="11" t="e">
        <f t="shared" ref="L420" ca="1" si="413">LN(INDEX(Q$4:Q$5999,M418))</f>
        <v>#NAME?</v>
      </c>
      <c r="M420" s="30"/>
      <c r="O420" t="e">
        <f ca="1"/>
        <v>#NAME?</v>
      </c>
      <c r="P420" t="e">
        <f ca="1"/>
        <v>#NAME?</v>
      </c>
      <c r="Q420" t="e">
        <f ca="1"/>
        <v>#NAME?</v>
      </c>
      <c r="S420" s="43" t="e">
        <f ca="1"/>
        <v>#NAME?</v>
      </c>
      <c r="T420" s="43" t="e">
        <f ca="1"/>
        <v>#NAME?</v>
      </c>
      <c r="U420" s="43" t="e">
        <f ca="1"/>
        <v>#NAME?</v>
      </c>
    </row>
    <row r="421" spans="1:21" x14ac:dyDescent="0.35">
      <c r="A421" s="40">
        <f ca="1">INDEX('Flow probs &amp; rates'!$T$5:$T$5999,D421)</f>
        <v>0.97131221254975697</v>
      </c>
      <c r="B421" s="40">
        <f ca="1">INDEX('Flow probs &amp; rates'!$U$5:$U$5999,D421)</f>
        <v>1.3776849541194972E-2</v>
      </c>
      <c r="C421" s="40">
        <f ca="1">INDEX('Flow probs &amp; rates'!$V$5:$V$5999,D421)</f>
        <v>1.4910937909048037E-2</v>
      </c>
      <c r="D421" s="12">
        <v>140</v>
      </c>
      <c r="E421" s="12"/>
      <c r="F421" s="12">
        <v>-3.1655089750034199E-2</v>
      </c>
      <c r="G421" s="12">
        <v>1.76074960415631E-2</v>
      </c>
      <c r="H421" s="12">
        <v>1.40475937186342E-2</v>
      </c>
      <c r="J421" s="11" t="e">
        <f t="shared" ref="J421" ca="1" si="414">LN(INDEX(O$4:O$5999,M421))</f>
        <v>#NAME?</v>
      </c>
      <c r="K421" s="11">
        <v>0</v>
      </c>
      <c r="L421" s="11">
        <v>0</v>
      </c>
      <c r="M421" s="30">
        <v>835</v>
      </c>
      <c r="O421" t="e">
        <f ca="1"/>
        <v>#NAME?</v>
      </c>
      <c r="P421" t="e">
        <f ca="1"/>
        <v>#NAME?</v>
      </c>
      <c r="Q421" t="e">
        <f ca="1"/>
        <v>#NAME?</v>
      </c>
      <c r="S421" s="43" t="e">
        <f t="array" aca="1" ref="S421:U423" ca="1">MMULT(INDEX(O$5:O$5999,M421):INDEX(Q$7:Q$5999,M421),MMULT(J421:L423,MINVERSE(INDEX(O$5:O$5999,M421):INDEX(Q$7:Q$5999,M421))))</f>
        <v>#NAME?</v>
      </c>
      <c r="T421" s="43" t="e">
        <f ca="1"/>
        <v>#NAME?</v>
      </c>
      <c r="U421" s="43" t="e">
        <f ca="1"/>
        <v>#NAME?</v>
      </c>
    </row>
    <row r="422" spans="1:21" x14ac:dyDescent="0.35">
      <c r="A422" s="40">
        <f ca="1">INDEX('Flow probs &amp; rates'!$W$5:$W$5999,D421)</f>
        <v>0.24569585144331174</v>
      </c>
      <c r="B422" s="40">
        <f ca="1">INDEX('Flow probs &amp; rates'!$X$5:$X$5999,D421)</f>
        <v>0.60817745014788127</v>
      </c>
      <c r="C422" s="40">
        <f ca="1">INDEX('Flow probs &amp; rates'!$Y$5:$Y$5999,D421)</f>
        <v>0.14612669840880696</v>
      </c>
      <c r="D422" s="12"/>
      <c r="E422" s="12"/>
      <c r="F422" s="12">
        <v>0.31561673413230901</v>
      </c>
      <c r="G422" s="12">
        <v>-0.50347808615898304</v>
      </c>
      <c r="H422" s="12">
        <v>0.18786135202495899</v>
      </c>
      <c r="J422" s="11">
        <v>0</v>
      </c>
      <c r="K422" s="11" t="e">
        <f t="shared" ref="K422" ca="1" si="415">LN(INDEX(P$4:P$5999,M421))</f>
        <v>#NAME?</v>
      </c>
      <c r="L422" s="11">
        <v>0</v>
      </c>
      <c r="M422" s="30"/>
      <c r="O422" t="e">
        <f ca="1"/>
        <v>#NAME?</v>
      </c>
      <c r="P422" t="e">
        <f ca="1"/>
        <v>#NAME?</v>
      </c>
      <c r="Q422" t="e">
        <f ca="1"/>
        <v>#NAME?</v>
      </c>
      <c r="S422" s="43" t="e">
        <f ca="1"/>
        <v>#NAME?</v>
      </c>
      <c r="T422" s="43" t="e">
        <f ca="1"/>
        <v>#NAME?</v>
      </c>
      <c r="U422" s="43" t="e">
        <f ca="1"/>
        <v>#NAME?</v>
      </c>
    </row>
    <row r="423" spans="1:21" x14ac:dyDescent="0.35">
      <c r="A423" s="40">
        <f ca="1">INDEX('Flow probs &amp; rates'!$Z$5:$Z$5999,D421)</f>
        <v>2.1849240549466291E-2</v>
      </c>
      <c r="B423" s="40">
        <f ca="1">INDEX('Flow probs &amp; rates'!$AA$5:$AA$5999,D421)</f>
        <v>2.0321625166096712E-2</v>
      </c>
      <c r="C423" s="40">
        <f ca="1">INDEX('Flow probs &amp; rates'!$AB$5:$AB$5999,D421)</f>
        <v>0.95782913428443706</v>
      </c>
      <c r="D423" s="12"/>
      <c r="E423" s="12"/>
      <c r="F423" s="12">
        <v>1.9100742618556699E-2</v>
      </c>
      <c r="G423" s="12">
        <v>2.6276939497841899E-2</v>
      </c>
      <c r="H423" s="12">
        <v>-4.53776821164893E-2</v>
      </c>
      <c r="J423" s="11">
        <v>0</v>
      </c>
      <c r="K423" s="11">
        <v>0</v>
      </c>
      <c r="L423" s="11" t="e">
        <f t="shared" ref="L423" ca="1" si="416">LN(INDEX(Q$4:Q$5999,M421))</f>
        <v>#NAME?</v>
      </c>
      <c r="M423" s="30"/>
      <c r="O423" t="e">
        <f ca="1"/>
        <v>#NAME?</v>
      </c>
      <c r="P423" t="e">
        <f ca="1"/>
        <v>#NAME?</v>
      </c>
      <c r="Q423" t="e">
        <f ca="1"/>
        <v>#NAME?</v>
      </c>
      <c r="S423" s="43" t="e">
        <f ca="1"/>
        <v>#NAME?</v>
      </c>
      <c r="T423" s="43" t="e">
        <f ca="1"/>
        <v>#NAME?</v>
      </c>
      <c r="U423" s="43" t="e">
        <f ca="1"/>
        <v>#NAME?</v>
      </c>
    </row>
    <row r="424" spans="1:21" x14ac:dyDescent="0.35">
      <c r="A424" s="40">
        <f ca="1">INDEX('Flow probs &amp; rates'!$T$5:$T$5999,D424)</f>
        <v>0.97176189309990524</v>
      </c>
      <c r="B424" s="40">
        <f ca="1">INDEX('Flow probs &amp; rates'!$U$5:$U$5999,D424)</f>
        <v>1.3928987803686428E-2</v>
      </c>
      <c r="C424" s="40">
        <f ca="1">INDEX('Flow probs &amp; rates'!$V$5:$V$5999,D424)</f>
        <v>1.4309119096408333E-2</v>
      </c>
      <c r="D424" s="12">
        <v>141</v>
      </c>
      <c r="E424" s="12"/>
      <c r="F424" s="12">
        <v>-3.11917638975928E-2</v>
      </c>
      <c r="G424" s="12">
        <v>1.77349949553821E-2</v>
      </c>
      <c r="H424" s="12">
        <v>1.3456768942210101E-2</v>
      </c>
      <c r="J424" s="11" t="e">
        <f t="shared" ref="J424" ca="1" si="417">LN(INDEX(O$4:O$5999,M424))</f>
        <v>#NAME?</v>
      </c>
      <c r="K424" s="11">
        <v>0</v>
      </c>
      <c r="L424" s="11">
        <v>0</v>
      </c>
      <c r="M424" s="30">
        <v>841</v>
      </c>
      <c r="N424">
        <v>211</v>
      </c>
      <c r="O424" t="e">
        <f t="array" aca="1" ref="O424:Q429" ca="1">[1]!evect(INDEX(A$4:A$5999,N424):INDEX(C$6:C$5999,N424))</f>
        <v>#NAME?</v>
      </c>
      <c r="P424" t="e">
        <f ca="1"/>
        <v>#NAME?</v>
      </c>
      <c r="Q424" t="e">
        <f ca="1"/>
        <v>#NAME?</v>
      </c>
      <c r="S424" s="43" t="e">
        <f t="array" aca="1" ref="S424:U426" ca="1">MMULT(INDEX(O$5:O$5999,M424):INDEX(Q$7:Q$5999,M424),MMULT(J424:L426,MINVERSE(INDEX(O$5:O$5999,M424):INDEX(Q$7:Q$5999,M424))))</f>
        <v>#NAME?</v>
      </c>
      <c r="T424" s="43" t="e">
        <f ca="1"/>
        <v>#NAME?</v>
      </c>
      <c r="U424" s="43" t="e">
        <f ca="1"/>
        <v>#NAME?</v>
      </c>
    </row>
    <row r="425" spans="1:21" x14ac:dyDescent="0.35">
      <c r="A425" s="40">
        <f ca="1">INDEX('Flow probs &amp; rates'!$W$5:$W$5999,D424)</f>
        <v>0.24383323429484891</v>
      </c>
      <c r="B425" s="40">
        <f ca="1">INDEX('Flow probs &amp; rates'!$X$5:$X$5999,D424)</f>
        <v>0.61445168045097198</v>
      </c>
      <c r="C425" s="40">
        <f ca="1">INDEX('Flow probs &amp; rates'!$Y$5:$Y$5999,D424)</f>
        <v>0.14171508525417906</v>
      </c>
      <c r="D425" s="12"/>
      <c r="E425" s="12"/>
      <c r="F425" s="12">
        <v>0.31150001690803197</v>
      </c>
      <c r="G425" s="12">
        <v>-0.49288153251624101</v>
      </c>
      <c r="H425" s="12">
        <v>0.18138151560821</v>
      </c>
      <c r="J425" s="11">
        <v>0</v>
      </c>
      <c r="K425" s="11" t="e">
        <f t="shared" ref="K425" ca="1" si="418">LN(INDEX(P$4:P$5999,M424))</f>
        <v>#NAME?</v>
      </c>
      <c r="L425" s="11">
        <v>0</v>
      </c>
      <c r="M425" s="11"/>
      <c r="O425" t="e">
        <f ca="1"/>
        <v>#NAME?</v>
      </c>
      <c r="P425" t="e">
        <f ca="1"/>
        <v>#NAME?</v>
      </c>
      <c r="Q425" t="e">
        <f ca="1"/>
        <v>#NAME?</v>
      </c>
      <c r="S425" s="43" t="e">
        <f ca="1"/>
        <v>#NAME?</v>
      </c>
      <c r="T425" s="43" t="e">
        <f ca="1"/>
        <v>#NAME?</v>
      </c>
      <c r="U425" s="43" t="e">
        <f ca="1"/>
        <v>#NAME?</v>
      </c>
    </row>
    <row r="426" spans="1:21" x14ac:dyDescent="0.35">
      <c r="A426" s="40">
        <f ca="1">INDEX('Flow probs &amp; rates'!$Z$5:$Z$5999,D424)</f>
        <v>2.3483235269169799E-2</v>
      </c>
      <c r="B426" s="40">
        <f ca="1">INDEX('Flow probs &amp; rates'!$AA$5:$AA$5999,D424)</f>
        <v>1.9043982071604251E-2</v>
      </c>
      <c r="C426" s="40">
        <f ca="1">INDEX('Flow probs &amp; rates'!$AB$5:$AB$5999,D424)</f>
        <v>0.95747278265922586</v>
      </c>
      <c r="D426" s="12"/>
      <c r="E426" s="12"/>
      <c r="F426" s="12">
        <v>2.10716302621911E-2</v>
      </c>
      <c r="G426" s="12">
        <v>2.4476764133779898E-2</v>
      </c>
      <c r="H426" s="12">
        <v>-4.5548394395971102E-2</v>
      </c>
      <c r="J426" s="11">
        <v>0</v>
      </c>
      <c r="K426" s="11">
        <v>0</v>
      </c>
      <c r="L426" s="11" t="e">
        <f t="shared" ref="L426" ca="1" si="419">LN(INDEX(Q$4:Q$5999,M424))</f>
        <v>#NAME?</v>
      </c>
      <c r="M426" s="11"/>
      <c r="O426" t="e">
        <f ca="1"/>
        <v>#NAME?</v>
      </c>
      <c r="P426" t="e">
        <f ca="1"/>
        <v>#NAME?</v>
      </c>
      <c r="Q426" t="e">
        <f ca="1"/>
        <v>#NAME?</v>
      </c>
      <c r="S426" s="43" t="e">
        <f ca="1"/>
        <v>#NAME?</v>
      </c>
      <c r="T426" s="43" t="e">
        <f ca="1"/>
        <v>#NAME?</v>
      </c>
      <c r="U426" s="43" t="e">
        <f ca="1"/>
        <v>#NAME?</v>
      </c>
    </row>
    <row r="427" spans="1:21" x14ac:dyDescent="0.35">
      <c r="A427" s="40">
        <f ca="1">INDEX('Flow probs &amp; rates'!$T$5:$T$5999,D427)</f>
        <v>0.97147650341302738</v>
      </c>
      <c r="B427" s="40">
        <f ca="1">INDEX('Flow probs &amp; rates'!$U$5:$U$5999,D427)</f>
        <v>1.408724421144634E-2</v>
      </c>
      <c r="C427" s="40">
        <f ca="1">INDEX('Flow probs &amp; rates'!$V$5:$V$5999,D427)</f>
        <v>1.4436252375526221E-2</v>
      </c>
      <c r="D427" s="12">
        <v>142</v>
      </c>
      <c r="E427" s="12"/>
      <c r="F427" s="12">
        <v>-3.1454914558558998E-2</v>
      </c>
      <c r="G427" s="12">
        <v>1.78577779387743E-2</v>
      </c>
      <c r="H427" s="12">
        <v>1.35971366197843E-2</v>
      </c>
      <c r="J427" s="11" t="e">
        <f t="shared" ref="J427" ca="1" si="420">LN(INDEX(O$4:O$5999,M427))</f>
        <v>#NAME?</v>
      </c>
      <c r="K427" s="11">
        <v>0</v>
      </c>
      <c r="L427" s="11">
        <v>0</v>
      </c>
      <c r="M427" s="30">
        <v>847</v>
      </c>
      <c r="O427" t="e">
        <f ca="1"/>
        <v>#NAME?</v>
      </c>
      <c r="P427" t="e">
        <f ca="1"/>
        <v>#NAME?</v>
      </c>
      <c r="Q427" t="e">
        <f ca="1"/>
        <v>#NAME?</v>
      </c>
      <c r="S427" s="43" t="e">
        <f t="array" aca="1" ref="S427:U429" ca="1">MMULT(INDEX(O$5:O$5999,M427):INDEX(Q$7:Q$5999,M427),MMULT(J427:L429,MINVERSE(INDEX(O$5:O$5999,M427):INDEX(Q$7:Q$5999,M427))))</f>
        <v>#NAME?</v>
      </c>
      <c r="T427" s="43" t="e">
        <f ca="1"/>
        <v>#NAME?</v>
      </c>
      <c r="U427" s="43" t="e">
        <f ca="1"/>
        <v>#NAME?</v>
      </c>
    </row>
    <row r="428" spans="1:21" x14ac:dyDescent="0.35">
      <c r="A428" s="40">
        <f ca="1">INDEX('Flow probs &amp; rates'!$W$5:$W$5999,D427)</f>
        <v>0.23951703636729196</v>
      </c>
      <c r="B428" s="40">
        <f ca="1">INDEX('Flow probs &amp; rates'!$X$5:$X$5999,D427)</f>
        <v>0.6205521704590391</v>
      </c>
      <c r="C428" s="40">
        <f ca="1">INDEX('Flow probs &amp; rates'!$Y$5:$Y$5999,D427)</f>
        <v>0.13993079317366894</v>
      </c>
      <c r="D428" s="12"/>
      <c r="E428" s="12"/>
      <c r="F428" s="12">
        <v>0.30465837635183202</v>
      </c>
      <c r="G428" s="12">
        <v>-0.48286726092271798</v>
      </c>
      <c r="H428" s="12">
        <v>0.17820888457088599</v>
      </c>
      <c r="J428" s="11">
        <v>0</v>
      </c>
      <c r="K428" s="11" t="e">
        <f t="shared" ref="K428" ca="1" si="421">LN(INDEX(P$4:P$5999,M427))</f>
        <v>#NAME?</v>
      </c>
      <c r="L428" s="11">
        <v>0</v>
      </c>
      <c r="M428" s="30"/>
      <c r="O428" t="e">
        <f ca="1"/>
        <v>#NAME?</v>
      </c>
      <c r="P428" t="e">
        <f ca="1"/>
        <v>#NAME?</v>
      </c>
      <c r="Q428" t="e">
        <f ca="1"/>
        <v>#NAME?</v>
      </c>
      <c r="S428" s="43" t="e">
        <f ca="1"/>
        <v>#NAME?</v>
      </c>
      <c r="T428" s="43" t="e">
        <f ca="1"/>
        <v>#NAME?</v>
      </c>
      <c r="U428" s="43" t="e">
        <f ca="1"/>
        <v>#NAME?</v>
      </c>
    </row>
    <row r="429" spans="1:21" x14ac:dyDescent="0.35">
      <c r="A429" s="40">
        <f ca="1">INDEX('Flow probs &amp; rates'!$Z$5:$Z$5999,D427)</f>
        <v>2.3006304462065766E-2</v>
      </c>
      <c r="B429" s="40">
        <f ca="1">INDEX('Flow probs &amp; rates'!$AA$5:$AA$5999,D427)</f>
        <v>1.8990263688416636E-2</v>
      </c>
      <c r="C429" s="40">
        <f ca="1">INDEX('Flow probs &amp; rates'!$AB$5:$AB$5999,D427)</f>
        <v>0.95800343184951764</v>
      </c>
      <c r="D429" s="12"/>
      <c r="E429" s="12"/>
      <c r="F429" s="12">
        <v>2.0660614419164301E-2</v>
      </c>
      <c r="G429" s="12">
        <v>2.42890632499424E-2</v>
      </c>
      <c r="H429" s="12">
        <v>-4.4949677669106798E-2</v>
      </c>
      <c r="J429" s="11">
        <v>0</v>
      </c>
      <c r="K429" s="11">
        <v>0</v>
      </c>
      <c r="L429" s="11" t="e">
        <f t="shared" ref="L429" ca="1" si="422">LN(INDEX(Q$4:Q$5999,M427))</f>
        <v>#NAME?</v>
      </c>
      <c r="M429" s="30"/>
      <c r="O429" t="e">
        <f ca="1"/>
        <v>#NAME?</v>
      </c>
      <c r="P429" t="e">
        <f ca="1"/>
        <v>#NAME?</v>
      </c>
      <c r="Q429" t="e">
        <f ca="1"/>
        <v>#NAME?</v>
      </c>
      <c r="S429" s="43" t="e">
        <f ca="1"/>
        <v>#NAME?</v>
      </c>
      <c r="T429" s="43" t="e">
        <f ca="1"/>
        <v>#NAME?</v>
      </c>
      <c r="U429" s="43" t="e">
        <f ca="1"/>
        <v>#NAME?</v>
      </c>
    </row>
    <row r="430" spans="1:21" x14ac:dyDescent="0.35">
      <c r="A430" s="40">
        <f ca="1">INDEX('Flow probs &amp; rates'!$T$5:$T$5999,D430)</f>
        <v>0.97085765146217651</v>
      </c>
      <c r="B430" s="40">
        <f ca="1">INDEX('Flow probs &amp; rates'!$U$5:$U$5999,D430)</f>
        <v>1.3580105167457564E-2</v>
      </c>
      <c r="C430" s="40">
        <f ca="1">INDEX('Flow probs &amp; rates'!$V$5:$V$5999,D430)</f>
        <v>1.5562243370365884E-2</v>
      </c>
      <c r="D430" s="12">
        <v>143</v>
      </c>
      <c r="E430" s="12"/>
      <c r="F430" s="12">
        <v>-3.2037357336858197E-2</v>
      </c>
      <c r="G430" s="12">
        <v>1.7297655363863799E-2</v>
      </c>
      <c r="H430" s="12">
        <v>1.47397019729009E-2</v>
      </c>
      <c r="J430" s="11" t="e">
        <f t="shared" ref="J430" ca="1" si="423">LN(INDEX(O$4:O$5999,M430))</f>
        <v>#NAME?</v>
      </c>
      <c r="K430" s="11">
        <v>0</v>
      </c>
      <c r="L430" s="11">
        <v>0</v>
      </c>
      <c r="M430" s="30">
        <v>853</v>
      </c>
      <c r="N430">
        <v>214</v>
      </c>
      <c r="O430" t="e">
        <f t="array" aca="1" ref="O430:Q435" ca="1">[1]!evect(INDEX(A$4:A$5999,N430):INDEX(C$6:C$5999,N430))</f>
        <v>#NAME?</v>
      </c>
      <c r="P430" t="e">
        <f ca="1"/>
        <v>#NAME?</v>
      </c>
      <c r="Q430" t="e">
        <f ca="1"/>
        <v>#NAME?</v>
      </c>
      <c r="S430" s="43" t="e">
        <f t="array" aca="1" ref="S430:U432" ca="1">MMULT(INDEX(O$5:O$5999,M430):INDEX(Q$7:Q$5999,M430),MMULT(J430:L432,MINVERSE(INDEX(O$5:O$5999,M430):INDEX(Q$7:Q$5999,M430))))</f>
        <v>#NAME?</v>
      </c>
      <c r="T430" s="43" t="e">
        <f ca="1"/>
        <v>#NAME?</v>
      </c>
      <c r="U430" s="43" t="e">
        <f ca="1"/>
        <v>#NAME?</v>
      </c>
    </row>
    <row r="431" spans="1:21" x14ac:dyDescent="0.35">
      <c r="A431" s="40">
        <f ca="1">INDEX('Flow probs &amp; rates'!$W$5:$W$5999,D430)</f>
        <v>0.2412271043661029</v>
      </c>
      <c r="B431" s="40">
        <f ca="1">INDEX('Flow probs &amp; rates'!$X$5:$X$5999,D430)</f>
        <v>0.61408807523935649</v>
      </c>
      <c r="C431" s="40">
        <f ca="1">INDEX('Flow probs &amp; rates'!$Y$5:$Y$5999,D430)</f>
        <v>0.14468482039454056</v>
      </c>
      <c r="D431" s="12"/>
      <c r="E431" s="12"/>
      <c r="F431" s="12">
        <v>0.30855409925920002</v>
      </c>
      <c r="G431" s="12">
        <v>-0.49318703780141299</v>
      </c>
      <c r="H431" s="12">
        <v>0.18463293855488799</v>
      </c>
      <c r="J431" s="11">
        <v>0</v>
      </c>
      <c r="K431" s="11" t="e">
        <f t="shared" ref="K431" ca="1" si="424">LN(INDEX(P$4:P$5999,M430))</f>
        <v>#NAME?</v>
      </c>
      <c r="L431" s="11">
        <v>0</v>
      </c>
      <c r="M431" s="30"/>
      <c r="O431" t="e">
        <f ca="1"/>
        <v>#NAME?</v>
      </c>
      <c r="P431" t="e">
        <f ca="1"/>
        <v>#NAME?</v>
      </c>
      <c r="Q431" t="e">
        <f ca="1"/>
        <v>#NAME?</v>
      </c>
      <c r="S431" s="43" t="e">
        <f ca="1"/>
        <v>#NAME?</v>
      </c>
      <c r="T431" s="43" t="e">
        <f ca="1"/>
        <v>#NAME?</v>
      </c>
      <c r="U431" s="43" t="e">
        <f ca="1"/>
        <v>#NAME?</v>
      </c>
    </row>
    <row r="432" spans="1:21" x14ac:dyDescent="0.35">
      <c r="A432" s="40">
        <f ca="1">INDEX('Flow probs &amp; rates'!$Z$5:$Z$5999,D430)</f>
        <v>2.0927110679784061E-2</v>
      </c>
      <c r="B432" s="40">
        <f ca="1">INDEX('Flow probs &amp; rates'!$AA$5:$AA$5999,D430)</f>
        <v>1.7443549600959243E-2</v>
      </c>
      <c r="C432" s="40">
        <f ca="1">INDEX('Flow probs &amp; rates'!$AB$5:$AB$5999,D430)</f>
        <v>0.96162933971925668</v>
      </c>
      <c r="D432" s="12"/>
      <c r="E432" s="12"/>
      <c r="F432" s="12">
        <v>1.8694210400869798E-2</v>
      </c>
      <c r="G432" s="12">
        <v>2.2380974361368801E-2</v>
      </c>
      <c r="H432" s="12">
        <v>-4.1075184762359801E-2</v>
      </c>
      <c r="J432" s="11">
        <v>0</v>
      </c>
      <c r="K432" s="11">
        <v>0</v>
      </c>
      <c r="L432" s="11" t="e">
        <f t="shared" ref="L432" ca="1" si="425">LN(INDEX(Q$4:Q$5999,M430))</f>
        <v>#NAME?</v>
      </c>
      <c r="M432" s="30"/>
      <c r="O432" t="e">
        <f ca="1"/>
        <v>#NAME?</v>
      </c>
      <c r="P432" t="e">
        <f ca="1"/>
        <v>#NAME?</v>
      </c>
      <c r="Q432" t="e">
        <f ca="1"/>
        <v>#NAME?</v>
      </c>
      <c r="S432" s="43" t="e">
        <f ca="1"/>
        <v>#NAME?</v>
      </c>
      <c r="T432" s="43" t="e">
        <f ca="1"/>
        <v>#NAME?</v>
      </c>
      <c r="U432" s="43" t="e">
        <f ca="1"/>
        <v>#NAME?</v>
      </c>
    </row>
    <row r="433" spans="1:21" x14ac:dyDescent="0.35">
      <c r="A433" s="40">
        <f ca="1">INDEX('Flow probs &amp; rates'!$T$5:$T$5999,D433)</f>
        <v>0.97525978741829211</v>
      </c>
      <c r="B433" s="40">
        <f ca="1">INDEX('Flow probs &amp; rates'!$U$5:$U$5999,D433)</f>
        <v>1.205807839268387E-2</v>
      </c>
      <c r="C433" s="40">
        <f ca="1">INDEX('Flow probs &amp; rates'!$V$5:$V$5999,D433)</f>
        <v>1.2682134189023964E-2</v>
      </c>
      <c r="D433" s="12">
        <v>144</v>
      </c>
      <c r="E433" s="12"/>
      <c r="F433" s="12">
        <v>-2.7386930756776E-2</v>
      </c>
      <c r="G433" s="12">
        <v>1.52574056641751E-2</v>
      </c>
      <c r="H433" s="12">
        <v>1.21295251027424E-2</v>
      </c>
      <c r="J433" s="11" t="e">
        <f t="shared" ref="J433" ca="1" si="426">LN(INDEX(O$4:O$5999,M433))</f>
        <v>#NAME?</v>
      </c>
      <c r="K433" s="11">
        <v>0</v>
      </c>
      <c r="L433" s="11">
        <v>0</v>
      </c>
      <c r="M433" s="30">
        <v>859</v>
      </c>
      <c r="O433" t="e">
        <f ca="1"/>
        <v>#NAME?</v>
      </c>
      <c r="P433" t="e">
        <f ca="1"/>
        <v>#NAME?</v>
      </c>
      <c r="Q433" t="e">
        <f ca="1"/>
        <v>#NAME?</v>
      </c>
      <c r="S433" s="43" t="e">
        <f t="array" aca="1" ref="S433:U435" ca="1">MMULT(INDEX(O$5:O$5999,M433):INDEX(Q$7:Q$5999,M433),MMULT(J433:L435,MINVERSE(INDEX(O$5:O$5999,M433):INDEX(Q$7:Q$5999,M433))))</f>
        <v>#NAME?</v>
      </c>
      <c r="T433" s="43" t="e">
        <f ca="1"/>
        <v>#NAME?</v>
      </c>
      <c r="U433" s="43" t="e">
        <f ca="1"/>
        <v>#NAME?</v>
      </c>
    </row>
    <row r="434" spans="1:21" x14ac:dyDescent="0.35">
      <c r="A434" s="40">
        <f ca="1">INDEX('Flow probs &amp; rates'!$W$5:$W$5999,D433)</f>
        <v>0.25962380829736231</v>
      </c>
      <c r="B434" s="40">
        <f ca="1">INDEX('Flow probs &amp; rates'!$X$5:$X$5999,D433)</f>
        <v>0.61803322052562992</v>
      </c>
      <c r="C434" s="40">
        <f ca="1">INDEX('Flow probs &amp; rates'!$Y$5:$Y$5999,D433)</f>
        <v>0.12234297117700779</v>
      </c>
      <c r="D434" s="12"/>
      <c r="E434" s="12"/>
      <c r="F434" s="12">
        <v>0.33033697046974603</v>
      </c>
      <c r="G434" s="12">
        <v>-0.48663110524403802</v>
      </c>
      <c r="H434" s="12">
        <v>0.15629413477250201</v>
      </c>
      <c r="J434" s="11">
        <v>0</v>
      </c>
      <c r="K434" s="11" t="e">
        <f t="shared" ref="K434" ca="1" si="427">LN(INDEX(P$4:P$5999,M433))</f>
        <v>#NAME?</v>
      </c>
      <c r="L434" s="11">
        <v>0</v>
      </c>
      <c r="M434" s="11"/>
      <c r="O434" t="e">
        <f ca="1"/>
        <v>#NAME?</v>
      </c>
      <c r="P434" t="e">
        <f ca="1"/>
        <v>#NAME?</v>
      </c>
      <c r="Q434" t="e">
        <f ca="1"/>
        <v>#NAME?</v>
      </c>
      <c r="S434" s="43" t="e">
        <f ca="1"/>
        <v>#NAME?</v>
      </c>
      <c r="T434" s="43" t="e">
        <f ca="1"/>
        <v>#NAME?</v>
      </c>
      <c r="U434" s="43" t="e">
        <f ca="1"/>
        <v>#NAME?</v>
      </c>
    </row>
    <row r="435" spans="1:21" x14ac:dyDescent="0.35">
      <c r="A435" s="40">
        <f ca="1">INDEX('Flow probs &amp; rates'!$Z$5:$Z$5999,D433)</f>
        <v>2.5765430250548477E-2</v>
      </c>
      <c r="B435" s="40">
        <f ca="1">INDEX('Flow probs &amp; rates'!$AA$5:$AA$5999,D433)</f>
        <v>2.0875013116631397E-2</v>
      </c>
      <c r="C435" s="40">
        <f ca="1">INDEX('Flow probs &amp; rates'!$AB$5:$AB$5999,D433)</f>
        <v>0.95335955663282013</v>
      </c>
      <c r="D435" s="12"/>
      <c r="E435" s="12"/>
      <c r="F435" s="12">
        <v>2.2901764952395501E-2</v>
      </c>
      <c r="G435" s="12">
        <v>2.68481021712587E-2</v>
      </c>
      <c r="H435" s="12">
        <v>-4.97498671237636E-2</v>
      </c>
      <c r="J435" s="11">
        <v>0</v>
      </c>
      <c r="K435" s="11">
        <v>0</v>
      </c>
      <c r="L435" s="11" t="e">
        <f t="shared" ref="L435" ca="1" si="428">LN(INDEX(Q$4:Q$5999,M433))</f>
        <v>#NAME?</v>
      </c>
      <c r="M435" s="11"/>
      <c r="O435" t="e">
        <f ca="1"/>
        <v>#NAME?</v>
      </c>
      <c r="P435" t="e">
        <f ca="1"/>
        <v>#NAME?</v>
      </c>
      <c r="Q435" t="e">
        <f ca="1"/>
        <v>#NAME?</v>
      </c>
      <c r="S435" s="43" t="e">
        <f ca="1"/>
        <v>#NAME?</v>
      </c>
      <c r="T435" s="43" t="e">
        <f ca="1"/>
        <v>#NAME?</v>
      </c>
      <c r="U435" s="43" t="e">
        <f ca="1"/>
        <v>#NAME?</v>
      </c>
    </row>
    <row r="436" spans="1:21" x14ac:dyDescent="0.35">
      <c r="A436" s="40">
        <f ca="1">INDEX('Flow probs &amp; rates'!$T$5:$T$5999,D436)</f>
        <v>0.97153847073668442</v>
      </c>
      <c r="B436" s="40">
        <f ca="1">INDEX('Flow probs &amp; rates'!$U$5:$U$5999,D436)</f>
        <v>1.2669449829978691E-2</v>
      </c>
      <c r="C436" s="40">
        <f ca="1">INDEX('Flow probs &amp; rates'!$V$5:$V$5999,D436)</f>
        <v>1.5792079433336981E-2</v>
      </c>
      <c r="D436" s="12">
        <v>145</v>
      </c>
      <c r="E436" s="12"/>
      <c r="F436" s="12">
        <v>-3.1043889722830301E-2</v>
      </c>
      <c r="G436" s="12">
        <v>1.58621464833614E-2</v>
      </c>
      <c r="H436" s="12">
        <v>1.5181743239468999E-2</v>
      </c>
      <c r="J436" s="11" t="e">
        <f t="shared" ref="J436" ca="1" si="429">LN(INDEX(O$4:O$5999,M436))</f>
        <v>#NAME?</v>
      </c>
      <c r="K436" s="11">
        <v>0</v>
      </c>
      <c r="L436" s="11">
        <v>0</v>
      </c>
      <c r="M436" s="30">
        <v>865</v>
      </c>
      <c r="N436">
        <v>217</v>
      </c>
      <c r="O436" t="e">
        <f t="array" aca="1" ref="O436:Q441" ca="1">[1]!evect(INDEX(A$4:A$5999,N436):INDEX(C$6:C$5999,N436))</f>
        <v>#NAME?</v>
      </c>
      <c r="P436" t="e">
        <f ca="1"/>
        <v>#NAME?</v>
      </c>
      <c r="Q436" t="e">
        <f ca="1"/>
        <v>#NAME?</v>
      </c>
      <c r="S436" s="43" t="e">
        <f t="array" aca="1" ref="S436:U438" ca="1">MMULT(INDEX(O$5:O$5999,M436):INDEX(Q$7:Q$5999,M436),MMULT(J436:L438,MINVERSE(INDEX(O$5:O$5999,M436):INDEX(Q$7:Q$5999,M436))))</f>
        <v>#NAME?</v>
      </c>
      <c r="T436" s="43" t="e">
        <f ca="1"/>
        <v>#NAME?</v>
      </c>
      <c r="U436" s="43" t="e">
        <f ca="1"/>
        <v>#NAME?</v>
      </c>
    </row>
    <row r="437" spans="1:21" x14ac:dyDescent="0.35">
      <c r="A437" s="40">
        <f ca="1">INDEX('Flow probs &amp; rates'!$W$5:$W$5999,D436)</f>
        <v>0.22891674504690482</v>
      </c>
      <c r="B437" s="40">
        <f ca="1">INDEX('Flow probs &amp; rates'!$X$5:$X$5999,D436)</f>
        <v>0.63375656298610672</v>
      </c>
      <c r="C437" s="40">
        <f ca="1">INDEX('Flow probs &amp; rates'!$Y$5:$Y$5999,D436)</f>
        <v>0.13732669196698846</v>
      </c>
      <c r="D437" s="12"/>
      <c r="E437" s="12"/>
      <c r="F437" s="12">
        <v>0.28820747466570601</v>
      </c>
      <c r="G437" s="12">
        <v>-0.46116149925010702</v>
      </c>
      <c r="H437" s="12">
        <v>0.17295402458440201</v>
      </c>
      <c r="J437" s="11">
        <v>0</v>
      </c>
      <c r="K437" s="11" t="e">
        <f t="shared" ref="K437" ca="1" si="430">LN(INDEX(P$4:P$5999,M436))</f>
        <v>#NAME?</v>
      </c>
      <c r="L437" s="11">
        <v>0</v>
      </c>
      <c r="M437" s="30"/>
      <c r="O437" t="e">
        <f ca="1"/>
        <v>#NAME?</v>
      </c>
      <c r="P437" t="e">
        <f ca="1"/>
        <v>#NAME?</v>
      </c>
      <c r="Q437" t="e">
        <f ca="1"/>
        <v>#NAME?</v>
      </c>
      <c r="S437" s="43" t="e">
        <f ca="1"/>
        <v>#NAME?</v>
      </c>
      <c r="T437" s="43" t="e">
        <f ca="1"/>
        <v>#NAME?</v>
      </c>
      <c r="U437" s="43" t="e">
        <f ca="1"/>
        <v>#NAME?</v>
      </c>
    </row>
    <row r="438" spans="1:21" x14ac:dyDescent="0.35">
      <c r="A438" s="40">
        <f ca="1">INDEX('Flow probs &amp; rates'!$Z$5:$Z$5999,D436)</f>
        <v>2.2782481726052562E-2</v>
      </c>
      <c r="B438" s="40">
        <f ca="1">INDEX('Flow probs &amp; rates'!$AA$5:$AA$5999,D436)</f>
        <v>1.8926946339203596E-2</v>
      </c>
      <c r="C438" s="40">
        <f ca="1">INDEX('Flow probs &amp; rates'!$AB$5:$AB$5999,D436)</f>
        <v>0.95829057193474387</v>
      </c>
      <c r="D438" s="12"/>
      <c r="E438" s="12"/>
      <c r="F438" s="12">
        <v>2.06136140464518E-2</v>
      </c>
      <c r="G438" s="12">
        <v>2.3985157412356E-2</v>
      </c>
      <c r="H438" s="12">
        <v>-4.4598771458808001E-2</v>
      </c>
      <c r="J438" s="11">
        <v>0</v>
      </c>
      <c r="K438" s="11">
        <v>0</v>
      </c>
      <c r="L438" s="11" t="e">
        <f t="shared" ref="L438" ca="1" si="431">LN(INDEX(Q$4:Q$5999,M436))</f>
        <v>#NAME?</v>
      </c>
      <c r="M438" s="30"/>
      <c r="O438" t="e">
        <f ca="1"/>
        <v>#NAME?</v>
      </c>
      <c r="P438" t="e">
        <f ca="1"/>
        <v>#NAME?</v>
      </c>
      <c r="Q438" t="e">
        <f ca="1"/>
        <v>#NAME?</v>
      </c>
      <c r="S438" s="43" t="e">
        <f ca="1"/>
        <v>#NAME?</v>
      </c>
      <c r="T438" s="43" t="e">
        <f ca="1"/>
        <v>#NAME?</v>
      </c>
      <c r="U438" s="43" t="e">
        <f ca="1"/>
        <v>#NAME?</v>
      </c>
    </row>
    <row r="439" spans="1:21" x14ac:dyDescent="0.35">
      <c r="A439" s="40">
        <f ca="1">INDEX('Flow probs &amp; rates'!$T$5:$T$5999,D439)</f>
        <v>0.97175406332363479</v>
      </c>
      <c r="B439" s="40">
        <f ca="1">INDEX('Flow probs &amp; rates'!$U$5:$U$5999,D439)</f>
        <v>1.3294857711520223E-2</v>
      </c>
      <c r="C439" s="40">
        <f ca="1">INDEX('Flow probs &amp; rates'!$V$5:$V$5999,D439)</f>
        <v>1.4951078964845094E-2</v>
      </c>
      <c r="D439" s="12">
        <v>146</v>
      </c>
      <c r="E439" s="12"/>
      <c r="F439" s="12">
        <v>-3.07881580186735E-2</v>
      </c>
      <c r="G439" s="12">
        <v>1.64542282170589E-2</v>
      </c>
      <c r="H439" s="12">
        <v>1.4333929801613E-2</v>
      </c>
      <c r="J439" s="11" t="e">
        <f t="shared" ref="J439" ca="1" si="432">LN(INDEX(O$4:O$5999,M439))</f>
        <v>#NAME?</v>
      </c>
      <c r="K439" s="11">
        <v>0</v>
      </c>
      <c r="L439" s="11">
        <v>0</v>
      </c>
      <c r="M439" s="30">
        <v>871</v>
      </c>
      <c r="O439" t="e">
        <f ca="1"/>
        <v>#NAME?</v>
      </c>
      <c r="P439" t="e">
        <f ca="1"/>
        <v>#NAME?</v>
      </c>
      <c r="Q439" t="e">
        <f ca="1"/>
        <v>#NAME?</v>
      </c>
      <c r="S439" s="43" t="e">
        <f t="array" aca="1" ref="S439:U441" ca="1">MMULT(INDEX(O$5:O$5999,M439):INDEX(Q$7:Q$5999,M439),MMULT(J439:L441,MINVERSE(INDEX(O$5:O$5999,M439):INDEX(Q$7:Q$5999,M439))))</f>
        <v>#NAME?</v>
      </c>
      <c r="T439" s="43" t="e">
        <f ca="1"/>
        <v>#NAME?</v>
      </c>
      <c r="U439" s="43" t="e">
        <f ca="1"/>
        <v>#NAME?</v>
      </c>
    </row>
    <row r="440" spans="1:21" x14ac:dyDescent="0.35">
      <c r="A440" s="40">
        <f ca="1">INDEX('Flow probs &amp; rates'!$W$5:$W$5999,D439)</f>
        <v>0.21627514647357679</v>
      </c>
      <c r="B440" s="40">
        <f ca="1">INDEX('Flow probs &amp; rates'!$X$5:$X$5999,D439)</f>
        <v>0.65110210805485436</v>
      </c>
      <c r="C440" s="40">
        <f ca="1">INDEX('Flow probs &amp; rates'!$Y$5:$Y$5999,D439)</f>
        <v>0.13262274547156885</v>
      </c>
      <c r="D440" s="12"/>
      <c r="E440" s="12"/>
      <c r="F440" s="12">
        <v>0.26848331165848399</v>
      </c>
      <c r="G440" s="12">
        <v>-0.43389732456769797</v>
      </c>
      <c r="H440" s="12">
        <v>0.16541401290921301</v>
      </c>
      <c r="J440" s="11">
        <v>0</v>
      </c>
      <c r="K440" s="11" t="e">
        <f t="shared" ref="K440" ca="1" si="433">LN(INDEX(P$4:P$5999,M439))</f>
        <v>#NAME?</v>
      </c>
      <c r="L440" s="11">
        <v>0</v>
      </c>
      <c r="M440" s="30"/>
      <c r="O440" t="e">
        <f ca="1"/>
        <v>#NAME?</v>
      </c>
      <c r="P440" t="e">
        <f ca="1"/>
        <v>#NAME?</v>
      </c>
      <c r="Q440" t="e">
        <f ca="1"/>
        <v>#NAME?</v>
      </c>
      <c r="S440" s="43" t="e">
        <f ca="1"/>
        <v>#NAME?</v>
      </c>
      <c r="T440" s="43" t="e">
        <f ca="1"/>
        <v>#NAME?</v>
      </c>
      <c r="U440" s="43" t="e">
        <f ca="1"/>
        <v>#NAME?</v>
      </c>
    </row>
    <row r="441" spans="1:21" x14ac:dyDescent="0.35">
      <c r="A441" s="40">
        <f ca="1">INDEX('Flow probs &amp; rates'!$Z$5:$Z$5999,D439)</f>
        <v>2.6061001971230138E-2</v>
      </c>
      <c r="B441" s="40">
        <f ca="1">INDEX('Flow probs &amp; rates'!$AA$5:$AA$5999,D439)</f>
        <v>1.9000903902534852E-2</v>
      </c>
      <c r="C441" s="40">
        <f ca="1">INDEX('Flow probs &amp; rates'!$AB$5:$AB$5999,D439)</f>
        <v>0.95493809412623498</v>
      </c>
      <c r="D441" s="12"/>
      <c r="E441" s="12"/>
      <c r="F441" s="12">
        <v>2.4263419601946098E-2</v>
      </c>
      <c r="G441" s="12">
        <v>2.3780439402250601E-2</v>
      </c>
      <c r="H441" s="12">
        <v>-4.8043859004197803E-2</v>
      </c>
      <c r="J441" s="11">
        <v>0</v>
      </c>
      <c r="K441" s="11">
        <v>0</v>
      </c>
      <c r="L441" s="11" t="e">
        <f t="shared" ref="L441" ca="1" si="434">LN(INDEX(Q$4:Q$5999,M439))</f>
        <v>#NAME?</v>
      </c>
      <c r="M441" s="30"/>
      <c r="O441" t="e">
        <f ca="1"/>
        <v>#NAME?</v>
      </c>
      <c r="P441" t="e">
        <f ca="1"/>
        <v>#NAME?</v>
      </c>
      <c r="Q441" t="e">
        <f ca="1"/>
        <v>#NAME?</v>
      </c>
      <c r="S441" s="43" t="e">
        <f ca="1"/>
        <v>#NAME?</v>
      </c>
      <c r="T441" s="43" t="e">
        <f ca="1"/>
        <v>#NAME?</v>
      </c>
      <c r="U441" s="43" t="e">
        <f ca="1"/>
        <v>#NAME?</v>
      </c>
    </row>
    <row r="442" spans="1:21" x14ac:dyDescent="0.35">
      <c r="A442" s="40">
        <f ca="1">INDEX('Flow probs &amp; rates'!$T$5:$T$5999,D442)</f>
        <v>0.97373360457794744</v>
      </c>
      <c r="B442" s="40">
        <f ca="1">INDEX('Flow probs &amp; rates'!$U$5:$U$5999,D442)</f>
        <v>1.213665813867593E-2</v>
      </c>
      <c r="C442" s="40">
        <f ca="1">INDEX('Flow probs &amp; rates'!$V$5:$V$5999,D442)</f>
        <v>1.4129737283376612E-2</v>
      </c>
      <c r="D442" s="12">
        <v>147</v>
      </c>
      <c r="E442" s="12"/>
      <c r="F442" s="12">
        <v>-2.86808536508492E-2</v>
      </c>
      <c r="G442" s="12">
        <v>1.52672689900707E-2</v>
      </c>
      <c r="H442" s="12">
        <v>1.34135846607764E-2</v>
      </c>
      <c r="J442" s="11" t="e">
        <f t="shared" ref="J442" ca="1" si="435">LN(INDEX(O$4:O$5999,M442))</f>
        <v>#NAME?</v>
      </c>
      <c r="K442" s="11">
        <v>0</v>
      </c>
      <c r="L442" s="11">
        <v>0</v>
      </c>
      <c r="M442" s="30">
        <v>877</v>
      </c>
      <c r="N442">
        <v>220</v>
      </c>
      <c r="O442" t="e">
        <f t="array" aca="1" ref="O442:Q447" ca="1">[1]!evect(INDEX(A$4:A$5999,N442):INDEX(C$6:C$5999,N442))</f>
        <v>#NAME?</v>
      </c>
      <c r="P442" t="e">
        <f ca="1"/>
        <v>#NAME?</v>
      </c>
      <c r="Q442" t="e">
        <f ca="1"/>
        <v>#NAME?</v>
      </c>
      <c r="S442" s="43" t="e">
        <f t="array" aca="1" ref="S442:U444" ca="1">MMULT(INDEX(O$5:O$5999,M442):INDEX(Q$7:Q$5999,M442),MMULT(J442:L444,MINVERSE(INDEX(O$5:O$5999,M442):INDEX(Q$7:Q$5999,M442))))</f>
        <v>#NAME?</v>
      </c>
      <c r="T442" s="43" t="e">
        <f ca="1"/>
        <v>#NAME?</v>
      </c>
      <c r="U442" s="43" t="e">
        <f ca="1"/>
        <v>#NAME?</v>
      </c>
    </row>
    <row r="443" spans="1:21" x14ac:dyDescent="0.35">
      <c r="A443" s="40">
        <f ca="1">INDEX('Flow probs &amp; rates'!$W$5:$W$5999,D442)</f>
        <v>0.22458294503682008</v>
      </c>
      <c r="B443" s="40">
        <f ca="1">INDEX('Flow probs &amp; rates'!$X$5:$X$5999,D442)</f>
        <v>0.62712410239590388</v>
      </c>
      <c r="C443" s="40">
        <f ca="1">INDEX('Flow probs &amp; rates'!$Y$5:$Y$5999,D442)</f>
        <v>0.14829295256727604</v>
      </c>
      <c r="D443" s="12"/>
      <c r="E443" s="12"/>
      <c r="F443" s="12">
        <v>0.28314574912870299</v>
      </c>
      <c r="G443" s="12">
        <v>-0.47174632945559197</v>
      </c>
      <c r="H443" s="12">
        <v>0.18860058032688801</v>
      </c>
      <c r="J443" s="11">
        <v>0</v>
      </c>
      <c r="K443" s="11" t="e">
        <f t="shared" ref="K443" ca="1" si="436">LN(INDEX(P$4:P$5999,M442))</f>
        <v>#NAME?</v>
      </c>
      <c r="L443" s="11">
        <v>0</v>
      </c>
      <c r="M443" s="11"/>
      <c r="O443" t="e">
        <f ca="1"/>
        <v>#NAME?</v>
      </c>
      <c r="P443" t="e">
        <f ca="1"/>
        <v>#NAME?</v>
      </c>
      <c r="Q443" t="e">
        <f ca="1"/>
        <v>#NAME?</v>
      </c>
      <c r="S443" s="43" t="e">
        <f ca="1"/>
        <v>#NAME?</v>
      </c>
      <c r="T443" s="43" t="e">
        <f ca="1"/>
        <v>#NAME?</v>
      </c>
      <c r="U443" s="43" t="e">
        <f ca="1"/>
        <v>#NAME?</v>
      </c>
    </row>
    <row r="444" spans="1:21" x14ac:dyDescent="0.35">
      <c r="A444" s="40">
        <f ca="1">INDEX('Flow probs &amp; rates'!$Z$5:$Z$5999,D442)</f>
        <v>2.6793376252158631E-2</v>
      </c>
      <c r="B444" s="40">
        <f ca="1">INDEX('Flow probs &amp; rates'!$AA$5:$AA$5999,D442)</f>
        <v>1.8633119615929658E-2</v>
      </c>
      <c r="C444" s="40">
        <f ca="1">INDEX('Flow probs &amp; rates'!$AB$5:$AB$5999,D442)</f>
        <v>0.95457350413191178</v>
      </c>
      <c r="D444" s="12"/>
      <c r="E444" s="12"/>
      <c r="F444" s="12">
        <v>2.4886381623941099E-2</v>
      </c>
      <c r="G444" s="12">
        <v>2.37493155324307E-2</v>
      </c>
      <c r="H444" s="12">
        <v>-4.8635697156373503E-2</v>
      </c>
      <c r="J444" s="11">
        <v>0</v>
      </c>
      <c r="K444" s="11">
        <v>0</v>
      </c>
      <c r="L444" s="11" t="e">
        <f t="shared" ref="L444" ca="1" si="437">LN(INDEX(Q$4:Q$5999,M442))</f>
        <v>#NAME?</v>
      </c>
      <c r="M444" s="11"/>
      <c r="O444" t="e">
        <f ca="1"/>
        <v>#NAME?</v>
      </c>
      <c r="P444" t="e">
        <f ca="1"/>
        <v>#NAME?</v>
      </c>
      <c r="Q444" t="e">
        <f ca="1"/>
        <v>#NAME?</v>
      </c>
      <c r="S444" s="43" t="e">
        <f ca="1"/>
        <v>#NAME?</v>
      </c>
      <c r="T444" s="43" t="e">
        <f ca="1"/>
        <v>#NAME?</v>
      </c>
      <c r="U444" s="43" t="e">
        <f ca="1"/>
        <v>#NAME?</v>
      </c>
    </row>
    <row r="445" spans="1:21" x14ac:dyDescent="0.35">
      <c r="A445" s="40">
        <f ca="1">INDEX('Flow probs &amp; rates'!$T$5:$T$5999,D445)</f>
        <v>0.97194828297308744</v>
      </c>
      <c r="B445" s="40">
        <f ca="1">INDEX('Flow probs &amp; rates'!$U$5:$U$5999,D445)</f>
        <v>1.3199977560526517E-2</v>
      </c>
      <c r="C445" s="40">
        <f ca="1">INDEX('Flow probs &amp; rates'!$V$5:$V$5999,D445)</f>
        <v>1.4851739466386066E-2</v>
      </c>
      <c r="D445" s="12">
        <v>148</v>
      </c>
      <c r="E445" s="12"/>
      <c r="F445" s="12">
        <v>-3.0619801090389101E-2</v>
      </c>
      <c r="G445" s="12">
        <v>1.65976105035456E-2</v>
      </c>
      <c r="H445" s="12">
        <v>1.40221905868438E-2</v>
      </c>
      <c r="J445" s="11" t="e">
        <f t="shared" ref="J445" ca="1" si="438">LN(INDEX(O$4:O$5999,M445))</f>
        <v>#NAME?</v>
      </c>
      <c r="K445" s="11">
        <v>0</v>
      </c>
      <c r="L445" s="11">
        <v>0</v>
      </c>
      <c r="M445" s="30">
        <v>883</v>
      </c>
      <c r="O445" t="e">
        <f ca="1"/>
        <v>#NAME?</v>
      </c>
      <c r="P445" t="e">
        <f ca="1"/>
        <v>#NAME?</v>
      </c>
      <c r="Q445" t="e">
        <f ca="1"/>
        <v>#NAME?</v>
      </c>
      <c r="S445" s="43" t="e">
        <f t="array" aca="1" ref="S445:U447" ca="1">MMULT(INDEX(O$5:O$5999,M445):INDEX(Q$7:Q$5999,M445),MMULT(J445:L447,MINVERSE(INDEX(O$5:O$5999,M445):INDEX(Q$7:Q$5999,M445))))</f>
        <v>#NAME?</v>
      </c>
      <c r="T445" s="43" t="e">
        <f ca="1"/>
        <v>#NAME?</v>
      </c>
      <c r="U445" s="43" t="e">
        <f ca="1"/>
        <v>#NAME?</v>
      </c>
    </row>
    <row r="446" spans="1:21" x14ac:dyDescent="0.35">
      <c r="A446" s="40">
        <f ca="1">INDEX('Flow probs &amp; rates'!$W$5:$W$5999,D445)</f>
        <v>0.21890599579083339</v>
      </c>
      <c r="B446" s="40">
        <f ca="1">INDEX('Flow probs &amp; rates'!$X$5:$X$5999,D445)</f>
        <v>0.63036738311323837</v>
      </c>
      <c r="C446" s="40">
        <f ca="1">INDEX('Flow probs &amp; rates'!$Y$5:$Y$5999,D445)</f>
        <v>0.1507266210959283</v>
      </c>
      <c r="D446" s="12"/>
      <c r="E446" s="12"/>
      <c r="F446" s="12">
        <v>0.27579718645946699</v>
      </c>
      <c r="G446" s="12">
        <v>-0.46663345817153201</v>
      </c>
      <c r="H446" s="12">
        <v>0.19083627171206499</v>
      </c>
      <c r="J446" s="11">
        <v>0</v>
      </c>
      <c r="K446" s="11" t="e">
        <f t="shared" ref="K446" ca="1" si="439">LN(INDEX(P$4:P$5999,M445))</f>
        <v>#NAME?</v>
      </c>
      <c r="L446" s="11">
        <v>0</v>
      </c>
      <c r="M446" s="30"/>
      <c r="O446" t="e">
        <f ca="1"/>
        <v>#NAME?</v>
      </c>
      <c r="P446" t="e">
        <f ca="1"/>
        <v>#NAME?</v>
      </c>
      <c r="Q446" t="e">
        <f ca="1"/>
        <v>#NAME?</v>
      </c>
      <c r="S446" s="43" t="e">
        <f ca="1"/>
        <v>#NAME?</v>
      </c>
      <c r="T446" s="43" t="e">
        <f ca="1"/>
        <v>#NAME?</v>
      </c>
      <c r="U446" s="43" t="e">
        <f ca="1"/>
        <v>#NAME?</v>
      </c>
    </row>
    <row r="447" spans="1:21" x14ac:dyDescent="0.35">
      <c r="A447" s="40">
        <f ca="1">INDEX('Flow probs &amp; rates'!$Z$5:$Z$5999,D445)</f>
        <v>2.4021521757242766E-2</v>
      </c>
      <c r="B447" s="40">
        <f ca="1">INDEX('Flow probs &amp; rates'!$AA$5:$AA$5999,D445)</f>
        <v>1.7826260693522864E-2</v>
      </c>
      <c r="C447" s="40">
        <f ca="1">INDEX('Flow probs &amp; rates'!$AB$5:$AB$5999,D445)</f>
        <v>0.9581522175492343</v>
      </c>
      <c r="D447" s="12"/>
      <c r="E447" s="12"/>
      <c r="F447" s="12">
        <v>2.2194551458312301E-2</v>
      </c>
      <c r="G447" s="12">
        <v>2.2617736827493299E-2</v>
      </c>
      <c r="H447" s="12">
        <v>-4.4812288285805503E-2</v>
      </c>
      <c r="J447" s="11">
        <v>0</v>
      </c>
      <c r="K447" s="11">
        <v>0</v>
      </c>
      <c r="L447" s="11" t="e">
        <f t="shared" ref="L447" ca="1" si="440">LN(INDEX(Q$4:Q$5999,M445))</f>
        <v>#NAME?</v>
      </c>
      <c r="M447" s="30"/>
      <c r="O447" t="e">
        <f ca="1"/>
        <v>#NAME?</v>
      </c>
      <c r="P447" t="e">
        <f ca="1"/>
        <v>#NAME?</v>
      </c>
      <c r="Q447" t="e">
        <f ca="1"/>
        <v>#NAME?</v>
      </c>
      <c r="S447" s="43" t="e">
        <f ca="1"/>
        <v>#NAME?</v>
      </c>
      <c r="T447" s="43" t="e">
        <f ca="1"/>
        <v>#NAME?</v>
      </c>
      <c r="U447" s="43" t="e">
        <f ca="1"/>
        <v>#NAME?</v>
      </c>
    </row>
    <row r="448" spans="1:21" x14ac:dyDescent="0.35">
      <c r="A448" s="40">
        <f ca="1">INDEX('Flow probs &amp; rates'!$T$5:$T$5999,D448)</f>
        <v>0.97320853304038002</v>
      </c>
      <c r="B448" s="40">
        <f ca="1">INDEX('Flow probs &amp; rates'!$U$5:$U$5999,D448)</f>
        <v>1.311285212894912E-2</v>
      </c>
      <c r="C448" s="40">
        <f ca="1">INDEX('Flow probs &amp; rates'!$V$5:$V$5999,D448)</f>
        <v>1.3678614830670859E-2</v>
      </c>
      <c r="D448" s="12">
        <v>149</v>
      </c>
      <c r="E448" s="12"/>
      <c r="F448" s="12">
        <v>-2.9343815159122599E-2</v>
      </c>
      <c r="G448" s="12">
        <v>1.6551366810406198E-2</v>
      </c>
      <c r="H448" s="12">
        <v>1.2792448348715599E-2</v>
      </c>
      <c r="J448" s="11" t="e">
        <f t="shared" ref="J448" ca="1" si="441">LN(INDEX(O$4:O$5999,M448))</f>
        <v>#NAME?</v>
      </c>
      <c r="K448" s="11">
        <v>0</v>
      </c>
      <c r="L448" s="11">
        <v>0</v>
      </c>
      <c r="M448" s="30">
        <v>889</v>
      </c>
      <c r="N448">
        <v>223</v>
      </c>
      <c r="O448" t="e">
        <f t="array" aca="1" ref="O448:Q453" ca="1">[1]!evect(INDEX(A$4:A$5999,N448):INDEX(C$6:C$5999,N448))</f>
        <v>#NAME?</v>
      </c>
      <c r="P448" t="e">
        <f ca="1"/>
        <v>#NAME?</v>
      </c>
      <c r="Q448" t="e">
        <f ca="1"/>
        <v>#NAME?</v>
      </c>
      <c r="S448" s="43" t="e">
        <f t="array" aca="1" ref="S448:U450" ca="1">MMULT(INDEX(O$5:O$5999,M448):INDEX(Q$7:Q$5999,M448),MMULT(J448:L450,MINVERSE(INDEX(O$5:O$5999,M448):INDEX(Q$7:Q$5999,M448))))</f>
        <v>#NAME?</v>
      </c>
      <c r="T448" s="43" t="e">
        <f ca="1"/>
        <v>#NAME?</v>
      </c>
      <c r="U448" s="43" t="e">
        <f ca="1"/>
        <v>#NAME?</v>
      </c>
    </row>
    <row r="449" spans="1:21" x14ac:dyDescent="0.35">
      <c r="A449" s="40">
        <f ca="1">INDEX('Flow probs &amp; rates'!$W$5:$W$5999,D448)</f>
        <v>0.22437517428595652</v>
      </c>
      <c r="B449" s="40">
        <f ca="1">INDEX('Flow probs &amp; rates'!$X$5:$X$5999,D448)</f>
        <v>0.62488357430950026</v>
      </c>
      <c r="C449" s="40">
        <f ca="1">INDEX('Flow probs &amp; rates'!$Y$5:$Y$5999,D448)</f>
        <v>0.15074125140454325</v>
      </c>
      <c r="D449" s="12"/>
      <c r="E449" s="12"/>
      <c r="F449" s="12">
        <v>0.28389562170513799</v>
      </c>
      <c r="G449" s="12">
        <v>-0.47558639164161998</v>
      </c>
      <c r="H449" s="12">
        <v>0.19169076993648099</v>
      </c>
      <c r="J449" s="11">
        <v>0</v>
      </c>
      <c r="K449" s="11" t="e">
        <f t="shared" ref="K449" ca="1" si="442">LN(INDEX(P$4:P$5999,M448))</f>
        <v>#NAME?</v>
      </c>
      <c r="L449" s="11">
        <v>0</v>
      </c>
      <c r="M449" s="30"/>
      <c r="O449" t="e">
        <f ca="1"/>
        <v>#NAME?</v>
      </c>
      <c r="P449" t="e">
        <f ca="1"/>
        <v>#NAME?</v>
      </c>
      <c r="Q449" t="e">
        <f ca="1"/>
        <v>#NAME?</v>
      </c>
      <c r="S449" s="43" t="e">
        <f ca="1"/>
        <v>#NAME?</v>
      </c>
      <c r="T449" s="43" t="e">
        <f ca="1"/>
        <v>#NAME?</v>
      </c>
      <c r="U449" s="43" t="e">
        <f ca="1"/>
        <v>#NAME?</v>
      </c>
    </row>
    <row r="450" spans="1:21" x14ac:dyDescent="0.35">
      <c r="A450" s="40">
        <f ca="1">INDEX('Flow probs &amp; rates'!$Z$5:$Z$5999,D448)</f>
        <v>2.245764409081797E-2</v>
      </c>
      <c r="B450" s="40">
        <f ca="1">INDEX('Flow probs &amp; rates'!$AA$5:$AA$5999,D448)</f>
        <v>1.856754775276457E-2</v>
      </c>
      <c r="C450" s="40">
        <f ca="1">INDEX('Flow probs &amp; rates'!$AB$5:$AB$5999,D448)</f>
        <v>0.95897480815641745</v>
      </c>
      <c r="D450" s="12"/>
      <c r="E450" s="12"/>
      <c r="F450" s="12">
        <v>2.0347055699798802E-2</v>
      </c>
      <c r="G450" s="12">
        <v>2.36709712916837E-2</v>
      </c>
      <c r="H450" s="12">
        <v>-4.4018026991482898E-2</v>
      </c>
      <c r="J450" s="11">
        <v>0</v>
      </c>
      <c r="K450" s="11">
        <v>0</v>
      </c>
      <c r="L450" s="11" t="e">
        <f t="shared" ref="L450" ca="1" si="443">LN(INDEX(Q$4:Q$5999,M448))</f>
        <v>#NAME?</v>
      </c>
      <c r="M450" s="30"/>
      <c r="O450" t="e">
        <f ca="1"/>
        <v>#NAME?</v>
      </c>
      <c r="P450" t="e">
        <f ca="1"/>
        <v>#NAME?</v>
      </c>
      <c r="Q450" t="e">
        <f ca="1"/>
        <v>#NAME?</v>
      </c>
      <c r="S450" s="43" t="e">
        <f ca="1"/>
        <v>#NAME?</v>
      </c>
      <c r="T450" s="43" t="e">
        <f ca="1"/>
        <v>#NAME?</v>
      </c>
      <c r="U450" s="43" t="e">
        <f ca="1"/>
        <v>#NAME?</v>
      </c>
    </row>
    <row r="451" spans="1:21" x14ac:dyDescent="0.35">
      <c r="A451" s="40">
        <f ca="1">INDEX('Flow probs &amp; rates'!$T$5:$T$5999,D451)</f>
        <v>0.97378228969038805</v>
      </c>
      <c r="B451" s="40">
        <f ca="1">INDEX('Flow probs &amp; rates'!$U$5:$U$5999,D451)</f>
        <v>1.2732358094847299E-2</v>
      </c>
      <c r="C451" s="40">
        <f ca="1">INDEX('Flow probs &amp; rates'!$V$5:$V$5999,D451)</f>
        <v>1.3485352214764689E-2</v>
      </c>
      <c r="D451" s="12">
        <v>150</v>
      </c>
      <c r="E451" s="12"/>
      <c r="F451" s="12">
        <v>-2.87925547076976E-2</v>
      </c>
      <c r="G451" s="12">
        <v>1.6052908589811E-2</v>
      </c>
      <c r="H451" s="12">
        <v>1.2739646127948499E-2</v>
      </c>
      <c r="J451" s="11" t="e">
        <f t="shared" ref="J451" ca="1" si="444">LN(INDEX(O$4:O$5999,M451))</f>
        <v>#NAME?</v>
      </c>
      <c r="K451" s="11">
        <v>0</v>
      </c>
      <c r="L451" s="11">
        <v>0</v>
      </c>
      <c r="M451" s="30">
        <v>895</v>
      </c>
      <c r="O451" t="e">
        <f ca="1"/>
        <v>#NAME?</v>
      </c>
      <c r="P451" t="e">
        <f ca="1"/>
        <v>#NAME?</v>
      </c>
      <c r="Q451" t="e">
        <f ca="1"/>
        <v>#NAME?</v>
      </c>
      <c r="S451" s="43" t="e">
        <f t="array" aca="1" ref="S451:U453" ca="1">MMULT(INDEX(O$5:O$5999,M451):INDEX(Q$7:Q$5999,M451),MMULT(J451:L453,MINVERSE(INDEX(O$5:O$5999,M451):INDEX(Q$7:Q$5999,M451))))</f>
        <v>#NAME?</v>
      </c>
      <c r="T451" s="43" t="e">
        <f ca="1"/>
        <v>#NAME?</v>
      </c>
      <c r="U451" s="43" t="e">
        <f ca="1"/>
        <v>#NAME?</v>
      </c>
    </row>
    <row r="452" spans="1:21" x14ac:dyDescent="0.35">
      <c r="A452" s="40">
        <f ca="1">INDEX('Flow probs &amp; rates'!$W$5:$W$5999,D451)</f>
        <v>0.23469706984352404</v>
      </c>
      <c r="B452" s="40">
        <f ca="1">INDEX('Flow probs &amp; rates'!$X$5:$X$5999,D451)</f>
        <v>0.62608337128799807</v>
      </c>
      <c r="C452" s="40">
        <f ca="1">INDEX('Flow probs &amp; rates'!$Y$5:$Y$5999,D451)</f>
        <v>0.13921955886847792</v>
      </c>
      <c r="D452" s="12"/>
      <c r="E452" s="12"/>
      <c r="F452" s="12">
        <v>0.29669238246766899</v>
      </c>
      <c r="G452" s="12">
        <v>-0.47340930820287702</v>
      </c>
      <c r="H452" s="12">
        <v>0.17671692574616399</v>
      </c>
      <c r="J452" s="11">
        <v>0</v>
      </c>
      <c r="K452" s="11" t="e">
        <f t="shared" ref="K452" ca="1" si="445">LN(INDEX(P$4:P$5999,M451))</f>
        <v>#NAME?</v>
      </c>
      <c r="L452" s="11">
        <v>0</v>
      </c>
      <c r="M452" s="11"/>
      <c r="O452" t="e">
        <f ca="1"/>
        <v>#NAME?</v>
      </c>
      <c r="P452" t="e">
        <f ca="1"/>
        <v>#NAME?</v>
      </c>
      <c r="Q452" t="e">
        <f ca="1"/>
        <v>#NAME?</v>
      </c>
      <c r="S452" s="43" t="e">
        <f ca="1"/>
        <v>#NAME?</v>
      </c>
      <c r="T452" s="43" t="e">
        <f ca="1"/>
        <v>#NAME?</v>
      </c>
      <c r="U452" s="43" t="e">
        <f ca="1"/>
        <v>#NAME?</v>
      </c>
    </row>
    <row r="453" spans="1:21" x14ac:dyDescent="0.35">
      <c r="A453" s="40">
        <f ca="1">INDEX('Flow probs &amp; rates'!$Z$5:$Z$5999,D451)</f>
        <v>2.4055244673511233E-2</v>
      </c>
      <c r="B453" s="40">
        <f ca="1">INDEX('Flow probs &amp; rates'!$AA$5:$AA$5999,D451)</f>
        <v>1.7923905195000207E-2</v>
      </c>
      <c r="C453" s="40">
        <f ca="1">INDEX('Flow probs &amp; rates'!$AB$5:$AB$5999,D451)</f>
        <v>0.95802085013148852</v>
      </c>
      <c r="D453" s="12"/>
      <c r="E453" s="12"/>
      <c r="F453" s="12">
        <v>2.19819340249E-2</v>
      </c>
      <c r="G453" s="12">
        <v>2.28235243351586E-2</v>
      </c>
      <c r="H453" s="12">
        <v>-4.4805458360287903E-2</v>
      </c>
      <c r="J453" s="11">
        <v>0</v>
      </c>
      <c r="K453" s="11">
        <v>0</v>
      </c>
      <c r="L453" s="11" t="e">
        <f t="shared" ref="L453" ca="1" si="446">LN(INDEX(Q$4:Q$5999,M451))</f>
        <v>#NAME?</v>
      </c>
      <c r="M453" s="11"/>
      <c r="O453" t="e">
        <f ca="1"/>
        <v>#NAME?</v>
      </c>
      <c r="P453" t="e">
        <f ca="1"/>
        <v>#NAME?</v>
      </c>
      <c r="Q453" t="e">
        <f ca="1"/>
        <v>#NAME?</v>
      </c>
      <c r="S453" s="43" t="e">
        <f ca="1"/>
        <v>#NAME?</v>
      </c>
      <c r="T453" s="43" t="e">
        <f ca="1"/>
        <v>#NAME?</v>
      </c>
      <c r="U453" s="43" t="e">
        <f ca="1"/>
        <v>#NAME?</v>
      </c>
    </row>
    <row r="454" spans="1:21" x14ac:dyDescent="0.35">
      <c r="A454" s="40">
        <f ca="1">INDEX('Flow probs &amp; rates'!$T$5:$T$5999,D454)</f>
        <v>0.97488960918861345</v>
      </c>
      <c r="B454" s="40">
        <f ca="1">INDEX('Flow probs &amp; rates'!$U$5:$U$5999,D454)</f>
        <v>1.2232209295096079E-2</v>
      </c>
      <c r="C454" s="40">
        <f ca="1">INDEX('Flow probs &amp; rates'!$V$5:$V$5999,D454)</f>
        <v>1.2878181516290494E-2</v>
      </c>
      <c r="D454" s="12">
        <v>151</v>
      </c>
      <c r="E454" s="12"/>
      <c r="F454" s="12">
        <v>-2.7600238036471599E-2</v>
      </c>
      <c r="G454" s="12">
        <v>1.54116724182949E-2</v>
      </c>
      <c r="H454" s="12">
        <v>1.21885656182604E-2</v>
      </c>
      <c r="J454" s="11" t="e">
        <f t="shared" ref="J454" ca="1" si="447">LN(INDEX(O$4:O$5999,M454))</f>
        <v>#NAME?</v>
      </c>
      <c r="K454" s="11">
        <v>0</v>
      </c>
      <c r="L454" s="11">
        <v>0</v>
      </c>
      <c r="M454" s="30">
        <v>901</v>
      </c>
      <c r="N454">
        <v>226</v>
      </c>
      <c r="O454" t="e">
        <f t="array" aca="1" ref="O454:Q459" ca="1">[1]!evect(INDEX(A$4:A$5999,N454):INDEX(C$6:C$5999,N454))</f>
        <v>#NAME?</v>
      </c>
      <c r="P454" t="e">
        <f ca="1"/>
        <v>#NAME?</v>
      </c>
      <c r="Q454" t="e">
        <f ca="1"/>
        <v>#NAME?</v>
      </c>
      <c r="S454" s="43" t="e">
        <f t="array" aca="1" ref="S454:U456" ca="1">MMULT(INDEX(O$5:O$5999,M454):INDEX(Q$7:Q$5999,M454),MMULT(J454:L456,MINVERSE(INDEX(O$5:O$5999,M454):INDEX(Q$7:Q$5999,M454))))</f>
        <v>#NAME?</v>
      </c>
      <c r="T454" s="43" t="e">
        <f ca="1"/>
        <v>#NAME?</v>
      </c>
      <c r="U454" s="43" t="e">
        <f ca="1"/>
        <v>#NAME?</v>
      </c>
    </row>
    <row r="455" spans="1:21" x14ac:dyDescent="0.35">
      <c r="A455" s="40">
        <f ca="1">INDEX('Flow probs &amp; rates'!$W$5:$W$5999,D454)</f>
        <v>0.23742350301590712</v>
      </c>
      <c r="B455" s="40">
        <f ca="1">INDEX('Flow probs &amp; rates'!$X$5:$X$5999,D454)</f>
        <v>0.6255080529166519</v>
      </c>
      <c r="C455" s="40">
        <f ca="1">INDEX('Flow probs &amp; rates'!$Y$5:$Y$5999,D454)</f>
        <v>0.13706844406744106</v>
      </c>
      <c r="D455" s="12"/>
      <c r="E455" s="12"/>
      <c r="F455" s="12">
        <v>0.29993959867719999</v>
      </c>
      <c r="G455" s="12">
        <v>-0.47434525708269298</v>
      </c>
      <c r="H455" s="12">
        <v>0.17440565839292799</v>
      </c>
      <c r="J455" s="11">
        <v>0</v>
      </c>
      <c r="K455" s="11" t="e">
        <f t="shared" ref="K455" ca="1" si="448">LN(INDEX(P$4:P$5999,M454))</f>
        <v>#NAME?</v>
      </c>
      <c r="L455" s="11">
        <v>0</v>
      </c>
      <c r="M455" s="30"/>
      <c r="O455" t="e">
        <f ca="1"/>
        <v>#NAME?</v>
      </c>
      <c r="P455" t="e">
        <f ca="1"/>
        <v>#NAME?</v>
      </c>
      <c r="Q455" t="e">
        <f ca="1"/>
        <v>#NAME?</v>
      </c>
      <c r="S455" s="43" t="e">
        <f ca="1"/>
        <v>#NAME?</v>
      </c>
      <c r="T455" s="43" t="e">
        <f ca="1"/>
        <v>#NAME?</v>
      </c>
      <c r="U455" s="43" t="e">
        <f ca="1"/>
        <v>#NAME?</v>
      </c>
    </row>
    <row r="456" spans="1:21" x14ac:dyDescent="0.35">
      <c r="A456" s="40">
        <f ca="1">INDEX('Flow probs &amp; rates'!$Z$5:$Z$5999,D454)</f>
        <v>2.6158561603594289E-2</v>
      </c>
      <c r="B456" s="40">
        <f ca="1">INDEX('Flow probs &amp; rates'!$AA$5:$AA$5999,D454)</f>
        <v>1.8878638456251151E-2</v>
      </c>
      <c r="C456" s="40">
        <f ca="1">INDEX('Flow probs &amp; rates'!$AB$5:$AB$5999,D454)</f>
        <v>0.95496279994015454</v>
      </c>
      <c r="D456" s="12"/>
      <c r="E456" s="12"/>
      <c r="F456" s="12">
        <v>2.3991000032462299E-2</v>
      </c>
      <c r="G456" s="12">
        <v>2.4092762109989299E-2</v>
      </c>
      <c r="H456" s="12">
        <v>-4.8083762142320602E-2</v>
      </c>
      <c r="J456" s="11">
        <v>0</v>
      </c>
      <c r="K456" s="11">
        <v>0</v>
      </c>
      <c r="L456" s="11" t="e">
        <f t="shared" ref="L456" ca="1" si="449">LN(INDEX(Q$4:Q$5999,M454))</f>
        <v>#NAME?</v>
      </c>
      <c r="M456" s="30"/>
      <c r="O456" t="e">
        <f ca="1"/>
        <v>#NAME?</v>
      </c>
      <c r="P456" t="e">
        <f ca="1"/>
        <v>#NAME?</v>
      </c>
      <c r="Q456" t="e">
        <f ca="1"/>
        <v>#NAME?</v>
      </c>
      <c r="S456" s="43" t="e">
        <f ca="1"/>
        <v>#NAME?</v>
      </c>
      <c r="T456" s="43" t="e">
        <f ca="1"/>
        <v>#NAME?</v>
      </c>
      <c r="U456" s="43" t="e">
        <f ca="1"/>
        <v>#NAME?</v>
      </c>
    </row>
    <row r="457" spans="1:21" x14ac:dyDescent="0.35">
      <c r="A457" s="40">
        <f ca="1">INDEX('Flow probs &amp; rates'!$T$5:$T$5999,D457)</f>
        <v>0.97183761749705622</v>
      </c>
      <c r="B457" s="40">
        <f ca="1">INDEX('Flow probs &amp; rates'!$U$5:$U$5999,D457)</f>
        <v>1.2934133055480083E-2</v>
      </c>
      <c r="C457" s="40">
        <f ca="1">INDEX('Flow probs &amp; rates'!$V$5:$V$5999,D457)</f>
        <v>1.5228249447463659E-2</v>
      </c>
      <c r="D457" s="12">
        <v>152</v>
      </c>
      <c r="E457" s="12"/>
      <c r="F457" s="12">
        <v>-3.0648017302514301E-2</v>
      </c>
      <c r="G457" s="12">
        <v>1.61737203219166E-2</v>
      </c>
      <c r="H457" s="12">
        <v>1.44742969805989E-2</v>
      </c>
      <c r="J457" s="11" t="e">
        <f t="shared" ref="J457" ca="1" si="450">LN(INDEX(O$4:O$5999,M457))</f>
        <v>#NAME?</v>
      </c>
      <c r="K457" s="11">
        <v>0</v>
      </c>
      <c r="L457" s="11">
        <v>0</v>
      </c>
      <c r="M457" s="30">
        <v>907</v>
      </c>
      <c r="O457" t="e">
        <f ca="1"/>
        <v>#NAME?</v>
      </c>
      <c r="P457" t="e">
        <f ca="1"/>
        <v>#NAME?</v>
      </c>
      <c r="Q457" t="e">
        <f ca="1"/>
        <v>#NAME?</v>
      </c>
      <c r="S457" s="43" t="e">
        <f t="array" aca="1" ref="S457:U459" ca="1">MMULT(INDEX(O$5:O$5999,M457):INDEX(Q$7:Q$5999,M457),MMULT(J457:L459,MINVERSE(INDEX(O$5:O$5999,M457):INDEX(Q$7:Q$5999,M457))))</f>
        <v>#NAME?</v>
      </c>
      <c r="T457" s="43" t="e">
        <f ca="1"/>
        <v>#NAME?</v>
      </c>
      <c r="U457" s="43" t="e">
        <f ca="1"/>
        <v>#NAME?</v>
      </c>
    </row>
    <row r="458" spans="1:21" x14ac:dyDescent="0.35">
      <c r="A458" s="40">
        <f ca="1">INDEX('Flow probs &amp; rates'!$W$5:$W$5999,D457)</f>
        <v>0.21586850370910729</v>
      </c>
      <c r="B458" s="40">
        <f ca="1">INDEX('Flow probs &amp; rates'!$X$5:$X$5999,D457)</f>
        <v>0.63749877579251157</v>
      </c>
      <c r="C458" s="40">
        <f ca="1">INDEX('Flow probs &amp; rates'!$Y$5:$Y$5999,D457)</f>
        <v>0.14663272049838114</v>
      </c>
      <c r="D458" s="12"/>
      <c r="E458" s="12"/>
      <c r="F458" s="12">
        <v>0.27070416560363503</v>
      </c>
      <c r="G458" s="12">
        <v>-0.45509213243008101</v>
      </c>
      <c r="H458" s="12">
        <v>0.18438796682644501</v>
      </c>
      <c r="J458" s="11">
        <v>0</v>
      </c>
      <c r="K458" s="11" t="e">
        <f t="shared" ref="K458" ca="1" si="451">LN(INDEX(P$4:P$5999,M457))</f>
        <v>#NAME?</v>
      </c>
      <c r="L458" s="11">
        <v>0</v>
      </c>
      <c r="M458" s="30"/>
      <c r="O458" t="e">
        <f ca="1"/>
        <v>#NAME?</v>
      </c>
      <c r="P458" t="e">
        <f ca="1"/>
        <v>#NAME?</v>
      </c>
      <c r="Q458" t="e">
        <f ca="1"/>
        <v>#NAME?</v>
      </c>
      <c r="S458" s="43" t="e">
        <f ca="1"/>
        <v>#NAME?</v>
      </c>
      <c r="T458" s="43" t="e">
        <f ca="1"/>
        <v>#NAME?</v>
      </c>
      <c r="U458" s="43" t="e">
        <f ca="1"/>
        <v>#NAME?</v>
      </c>
    </row>
    <row r="459" spans="1:21" x14ac:dyDescent="0.35">
      <c r="A459" s="40">
        <f ca="1">INDEX('Flow probs &amp; rates'!$Z$5:$Z$5999,D457)</f>
        <v>2.2669824763896972E-2</v>
      </c>
      <c r="B459" s="40">
        <f ca="1">INDEX('Flow probs &amp; rates'!$AA$5:$AA$5999,D457)</f>
        <v>1.7396869944584416E-2</v>
      </c>
      <c r="C459" s="40">
        <f ca="1">INDEX('Flow probs &amp; rates'!$AB$5:$AB$5999,D457)</f>
        <v>0.95993330529151855</v>
      </c>
      <c r="D459" s="12"/>
      <c r="E459" s="12"/>
      <c r="F459" s="12">
        <v>2.0892243093935399E-2</v>
      </c>
      <c r="G459" s="12">
        <v>2.1943828570358599E-2</v>
      </c>
      <c r="H459" s="12">
        <v>-4.2836071664293603E-2</v>
      </c>
      <c r="J459" s="11">
        <v>0</v>
      </c>
      <c r="K459" s="11">
        <v>0</v>
      </c>
      <c r="L459" s="11" t="e">
        <f t="shared" ref="L459" ca="1" si="452">LN(INDEX(Q$4:Q$5999,M457))</f>
        <v>#NAME?</v>
      </c>
      <c r="M459" s="30"/>
      <c r="O459" t="e">
        <f ca="1"/>
        <v>#NAME?</v>
      </c>
      <c r="P459" t="e">
        <f ca="1"/>
        <v>#NAME?</v>
      </c>
      <c r="Q459" t="e">
        <f ca="1"/>
        <v>#NAME?</v>
      </c>
      <c r="S459" s="43" t="e">
        <f ca="1"/>
        <v>#NAME?</v>
      </c>
      <c r="T459" s="43" t="e">
        <f ca="1"/>
        <v>#NAME?</v>
      </c>
      <c r="U459" s="43" t="e">
        <f ca="1"/>
        <v>#NAME?</v>
      </c>
    </row>
    <row r="460" spans="1:21" x14ac:dyDescent="0.35">
      <c r="A460" s="40">
        <f ca="1">INDEX('Flow probs &amp; rates'!$T$5:$T$5999,D460)</f>
        <v>0.97086335186300843</v>
      </c>
      <c r="B460" s="40">
        <f ca="1">INDEX('Flow probs &amp; rates'!$U$5:$U$5999,D460)</f>
        <v>1.3803541162901957E-2</v>
      </c>
      <c r="C460" s="40">
        <f ca="1">INDEX('Flow probs &amp; rates'!$V$5:$V$5999,D460)</f>
        <v>1.5333106974089624E-2</v>
      </c>
      <c r="D460" s="12">
        <v>153</v>
      </c>
      <c r="E460" s="12"/>
      <c r="F460" s="12">
        <v>-3.1704385281332299E-2</v>
      </c>
      <c r="G460" s="12">
        <v>1.7266469130346299E-2</v>
      </c>
      <c r="H460" s="12">
        <v>1.44379161508916E-2</v>
      </c>
      <c r="J460" s="11" t="e">
        <f t="shared" ref="J460" ca="1" si="453">LN(INDEX(O$4:O$5999,M460))</f>
        <v>#NAME?</v>
      </c>
      <c r="K460" s="11">
        <v>0</v>
      </c>
      <c r="L460" s="11">
        <v>0</v>
      </c>
      <c r="M460" s="30">
        <v>913</v>
      </c>
      <c r="N460">
        <v>229</v>
      </c>
      <c r="O460" t="e">
        <f t="array" aca="1" ref="O460:Q465" ca="1">[1]!evect(INDEX(A$4:A$5999,N460):INDEX(C$6:C$5999,N460))</f>
        <v>#NAME?</v>
      </c>
      <c r="P460" t="e">
        <f ca="1"/>
        <v>#NAME?</v>
      </c>
      <c r="Q460" t="e">
        <f ca="1"/>
        <v>#NAME?</v>
      </c>
      <c r="S460" s="43" t="e">
        <f t="array" aca="1" ref="S460:U462" ca="1">MMULT(INDEX(O$5:O$5999,M460):INDEX(Q$7:Q$5999,M460),MMULT(J460:L462,MINVERSE(INDEX(O$5:O$5999,M460):INDEX(Q$7:Q$5999,M460))))</f>
        <v>#NAME?</v>
      </c>
      <c r="T460" s="43" t="e">
        <f ca="1"/>
        <v>#NAME?</v>
      </c>
      <c r="U460" s="43" t="e">
        <f ca="1"/>
        <v>#NAME?</v>
      </c>
    </row>
    <row r="461" spans="1:21" x14ac:dyDescent="0.35">
      <c r="A461" s="40">
        <f ca="1">INDEX('Flow probs &amp; rates'!$W$5:$W$5999,D460)</f>
        <v>0.2077955767427431</v>
      </c>
      <c r="B461" s="40">
        <f ca="1">INDEX('Flow probs &amp; rates'!$X$5:$X$5999,D460)</f>
        <v>0.63832697009882722</v>
      </c>
      <c r="C461" s="40">
        <f ca="1">INDEX('Flow probs &amp; rates'!$Y$5:$Y$5999,D460)</f>
        <v>0.15387745315842974</v>
      </c>
      <c r="D461" s="12"/>
      <c r="E461" s="12"/>
      <c r="F461" s="12">
        <v>0.26041320268108398</v>
      </c>
      <c r="G461" s="12">
        <v>-0.45406750755391601</v>
      </c>
      <c r="H461" s="12">
        <v>0.19365430488527999</v>
      </c>
      <c r="J461" s="11">
        <v>0</v>
      </c>
      <c r="K461" s="11" t="e">
        <f t="shared" ref="K461" ca="1" si="454">LN(INDEX(P$4:P$5999,M460))</f>
        <v>#NAME?</v>
      </c>
      <c r="L461" s="11">
        <v>0</v>
      </c>
      <c r="M461" s="11"/>
      <c r="O461" t="e">
        <f ca="1"/>
        <v>#NAME?</v>
      </c>
      <c r="P461" t="e">
        <f ca="1"/>
        <v>#NAME?</v>
      </c>
      <c r="Q461" t="e">
        <f ca="1"/>
        <v>#NAME?</v>
      </c>
      <c r="S461" s="43" t="e">
        <f ca="1"/>
        <v>#NAME?</v>
      </c>
      <c r="T461" s="43" t="e">
        <f ca="1"/>
        <v>#NAME?</v>
      </c>
      <c r="U461" s="43" t="e">
        <f ca="1"/>
        <v>#NAME?</v>
      </c>
    </row>
    <row r="462" spans="1:21" x14ac:dyDescent="0.35">
      <c r="A462" s="40">
        <f ca="1">INDEX('Flow probs &amp; rates'!$Z$5:$Z$5999,D460)</f>
        <v>2.2579145449512596E-2</v>
      </c>
      <c r="B462" s="40">
        <f ca="1">INDEX('Flow probs &amp; rates'!$AA$5:$AA$5999,D460)</f>
        <v>1.804992109794902E-2</v>
      </c>
      <c r="C462" s="40">
        <f ca="1">INDEX('Flow probs &amp; rates'!$AB$5:$AB$5999,D460)</f>
        <v>0.95937093345253843</v>
      </c>
      <c r="D462" s="12"/>
      <c r="E462" s="12"/>
      <c r="F462" s="12">
        <v>2.0822597107301499E-2</v>
      </c>
      <c r="G462" s="12">
        <v>2.2759515394915501E-2</v>
      </c>
      <c r="H462" s="12">
        <v>-4.3582112502340703E-2</v>
      </c>
      <c r="J462" s="11">
        <v>0</v>
      </c>
      <c r="K462" s="11">
        <v>0</v>
      </c>
      <c r="L462" s="11" t="e">
        <f t="shared" ref="L462" ca="1" si="455">LN(INDEX(Q$4:Q$5999,M460))</f>
        <v>#NAME?</v>
      </c>
      <c r="M462" s="11"/>
      <c r="O462" t="e">
        <f ca="1"/>
        <v>#NAME?</v>
      </c>
      <c r="P462" t="e">
        <f ca="1"/>
        <v>#NAME?</v>
      </c>
      <c r="Q462" t="e">
        <f ca="1"/>
        <v>#NAME?</v>
      </c>
      <c r="S462" s="43" t="e">
        <f ca="1"/>
        <v>#NAME?</v>
      </c>
      <c r="T462" s="43" t="e">
        <f ca="1"/>
        <v>#NAME?</v>
      </c>
      <c r="U462" s="43" t="e">
        <f ca="1"/>
        <v>#NAME?</v>
      </c>
    </row>
    <row r="463" spans="1:21" x14ac:dyDescent="0.35">
      <c r="A463" s="40">
        <f ca="1">INDEX('Flow probs &amp; rates'!$T$5:$T$5999,D463)</f>
        <v>0.97286860650214324</v>
      </c>
      <c r="B463" s="40">
        <f ca="1">INDEX('Flow probs &amp; rates'!$U$5:$U$5999,D463)</f>
        <v>1.3119277458677907E-2</v>
      </c>
      <c r="C463" s="40">
        <f ca="1">INDEX('Flow probs &amp; rates'!$V$5:$V$5999,D463)</f>
        <v>1.401211603917879E-2</v>
      </c>
      <c r="D463" s="12">
        <v>154</v>
      </c>
      <c r="E463" s="12"/>
      <c r="F463" s="12">
        <v>-2.9532049073537001E-2</v>
      </c>
      <c r="G463" s="12">
        <v>1.63370214569219E-2</v>
      </c>
      <c r="H463" s="12">
        <v>1.31950276065507E-2</v>
      </c>
      <c r="J463" s="11" t="e">
        <f t="shared" ref="J463" ca="1" si="456">LN(INDEX(O$4:O$5999,M463))</f>
        <v>#NAME?</v>
      </c>
      <c r="K463" s="11">
        <v>0</v>
      </c>
      <c r="L463" s="11">
        <v>0</v>
      </c>
      <c r="M463" s="30">
        <v>919</v>
      </c>
      <c r="O463" t="e">
        <f ca="1"/>
        <v>#NAME?</v>
      </c>
      <c r="P463" t="e">
        <f ca="1"/>
        <v>#NAME?</v>
      </c>
      <c r="Q463" t="e">
        <f ca="1"/>
        <v>#NAME?</v>
      </c>
      <c r="S463" s="43" t="e">
        <f t="array" aca="1" ref="S463:U465" ca="1">MMULT(INDEX(O$5:O$5999,M463):INDEX(Q$7:Q$5999,M463),MMULT(J463:L465,MINVERSE(INDEX(O$5:O$5999,M463):INDEX(Q$7:Q$5999,M463))))</f>
        <v>#NAME?</v>
      </c>
      <c r="T463" s="43" t="e">
        <f ca="1"/>
        <v>#NAME?</v>
      </c>
      <c r="U463" s="43" t="e">
        <f ca="1"/>
        <v>#NAME?</v>
      </c>
    </row>
    <row r="464" spans="1:21" x14ac:dyDescent="0.35">
      <c r="A464" s="40">
        <f ca="1">INDEX('Flow probs &amp; rates'!$W$5:$W$5999,D463)</f>
        <v>0.20919524981037257</v>
      </c>
      <c r="B464" s="40">
        <f ca="1">INDEX('Flow probs &amp; rates'!$X$5:$X$5999,D463)</f>
        <v>0.64303536137061812</v>
      </c>
      <c r="C464" s="40">
        <f ca="1">INDEX('Flow probs &amp; rates'!$Y$5:$Y$5999,D463)</f>
        <v>0.14776938881900936</v>
      </c>
      <c r="D464" s="12"/>
      <c r="E464" s="12"/>
      <c r="F464" s="12">
        <v>0.26100163480972799</v>
      </c>
      <c r="G464" s="12">
        <v>-0.44652314411260602</v>
      </c>
      <c r="H464" s="12">
        <v>0.185521509291877</v>
      </c>
      <c r="J464" s="11">
        <v>0</v>
      </c>
      <c r="K464" s="11" t="e">
        <f t="shared" ref="K464" ca="1" si="457">LN(INDEX(P$4:P$5999,M463))</f>
        <v>#NAME?</v>
      </c>
      <c r="L464" s="11">
        <v>0</v>
      </c>
      <c r="M464" s="30"/>
      <c r="O464" t="e">
        <f ca="1"/>
        <v>#NAME?</v>
      </c>
      <c r="P464" t="e">
        <f ca="1"/>
        <v>#NAME?</v>
      </c>
      <c r="Q464" t="e">
        <f ca="1"/>
        <v>#NAME?</v>
      </c>
      <c r="S464" s="43" t="e">
        <f ca="1"/>
        <v>#NAME?</v>
      </c>
      <c r="T464" s="43" t="e">
        <f ca="1"/>
        <v>#NAME?</v>
      </c>
      <c r="U464" s="43" t="e">
        <f ca="1"/>
        <v>#NAME?</v>
      </c>
    </row>
    <row r="465" spans="1:21" x14ac:dyDescent="0.35">
      <c r="A465" s="40">
        <f ca="1">INDEX('Flow probs &amp; rates'!$Z$5:$Z$5999,D463)</f>
        <v>2.322078504951568E-2</v>
      </c>
      <c r="B465" s="40">
        <f ca="1">INDEX('Flow probs &amp; rates'!$AA$5:$AA$5999,D463)</f>
        <v>1.8538092176904542E-2</v>
      </c>
      <c r="C465" s="40">
        <f ca="1">INDEX('Flow probs &amp; rates'!$AB$5:$AB$5999,D463)</f>
        <v>0.95824112277357987</v>
      </c>
      <c r="D465" s="12"/>
      <c r="E465" s="12"/>
      <c r="F465" s="12">
        <v>2.1401008040598898E-2</v>
      </c>
      <c r="G465" s="12">
        <v>2.3318364378220199E-2</v>
      </c>
      <c r="H465" s="12">
        <v>-4.47193724185901E-2</v>
      </c>
      <c r="J465" s="11">
        <v>0</v>
      </c>
      <c r="K465" s="11">
        <v>0</v>
      </c>
      <c r="L465" s="11" t="e">
        <f t="shared" ref="L465" ca="1" si="458">LN(INDEX(Q$4:Q$5999,M463))</f>
        <v>#NAME?</v>
      </c>
      <c r="M465" s="30"/>
      <c r="O465" t="e">
        <f ca="1"/>
        <v>#NAME?</v>
      </c>
      <c r="P465" t="e">
        <f ca="1"/>
        <v>#NAME?</v>
      </c>
      <c r="Q465" t="e">
        <f ca="1"/>
        <v>#NAME?</v>
      </c>
      <c r="S465" s="43" t="e">
        <f ca="1"/>
        <v>#NAME?</v>
      </c>
      <c r="T465" s="43" t="e">
        <f ca="1"/>
        <v>#NAME?</v>
      </c>
      <c r="U465" s="43" t="e">
        <f ca="1"/>
        <v>#NAME?</v>
      </c>
    </row>
    <row r="466" spans="1:21" x14ac:dyDescent="0.35">
      <c r="A466" s="40">
        <f ca="1">INDEX('Flow probs &amp; rates'!$T$5:$T$5999,D466)</f>
        <v>0.97427879012016605</v>
      </c>
      <c r="B466" s="40">
        <f ca="1">INDEX('Flow probs &amp; rates'!$U$5:$U$5999,D466)</f>
        <v>1.2412530228122789E-2</v>
      </c>
      <c r="C466" s="40">
        <f ca="1">INDEX('Flow probs &amp; rates'!$V$5:$V$5999,D466)</f>
        <v>1.3308679651711132E-2</v>
      </c>
      <c r="D466" s="12">
        <v>155</v>
      </c>
      <c r="E466" s="12"/>
      <c r="F466" s="12">
        <v>-2.8106661069676301E-2</v>
      </c>
      <c r="G466" s="12">
        <v>1.5655262928945899E-2</v>
      </c>
      <c r="H466" s="12">
        <v>1.24513981406704E-2</v>
      </c>
      <c r="J466" s="11" t="e">
        <f t="shared" ref="J466" ca="1" si="459">LN(INDEX(O$4:O$5999,M466))</f>
        <v>#NAME?</v>
      </c>
      <c r="K466" s="11">
        <v>0</v>
      </c>
      <c r="L466" s="11">
        <v>0</v>
      </c>
      <c r="M466" s="30">
        <v>925</v>
      </c>
      <c r="N466">
        <v>232</v>
      </c>
      <c r="O466" t="e">
        <f t="array" aca="1" ref="O466:Q471" ca="1">[1]!evect(INDEX(A$4:A$5999,N466):INDEX(C$6:C$5999,N466))</f>
        <v>#NAME?</v>
      </c>
      <c r="P466" t="e">
        <f ca="1"/>
        <v>#NAME?</v>
      </c>
      <c r="Q466" t="e">
        <f ca="1"/>
        <v>#NAME?</v>
      </c>
      <c r="S466" s="43" t="e">
        <f t="array" aca="1" ref="S466:U468" ca="1">MMULT(INDEX(O$5:O$5999,M466):INDEX(Q$7:Q$5999,M466),MMULT(J466:L468,MINVERSE(INDEX(O$5:O$5999,M466):INDEX(Q$7:Q$5999,M466))))</f>
        <v>#NAME?</v>
      </c>
      <c r="T466" s="43" t="e">
        <f ca="1"/>
        <v>#NAME?</v>
      </c>
      <c r="U466" s="43" t="e">
        <f ca="1"/>
        <v>#NAME?</v>
      </c>
    </row>
    <row r="467" spans="1:21" x14ac:dyDescent="0.35">
      <c r="A467" s="40">
        <f ca="1">INDEX('Flow probs &amp; rates'!$W$5:$W$5999,D466)</f>
        <v>0.21969913836906343</v>
      </c>
      <c r="B467" s="40">
        <f ca="1">INDEX('Flow probs &amp; rates'!$X$5:$X$5999,D466)</f>
        <v>0.62444535221067399</v>
      </c>
      <c r="C467" s="40">
        <f ca="1">INDEX('Flow probs &amp; rates'!$Y$5:$Y$5999,D466)</f>
        <v>0.15585550942026263</v>
      </c>
      <c r="D467" s="12"/>
      <c r="E467" s="12"/>
      <c r="F467" s="12">
        <v>0.277420373012009</v>
      </c>
      <c r="G467" s="12">
        <v>-0.47621996026130398</v>
      </c>
      <c r="H467" s="12">
        <v>0.198799587248217</v>
      </c>
      <c r="J467" s="11">
        <v>0</v>
      </c>
      <c r="K467" s="11" t="e">
        <f t="shared" ref="K467" ca="1" si="460">LN(INDEX(P$4:P$5999,M466))</f>
        <v>#NAME?</v>
      </c>
      <c r="L467" s="11">
        <v>0</v>
      </c>
      <c r="M467" s="30"/>
      <c r="O467" t="e">
        <f ca="1"/>
        <v>#NAME?</v>
      </c>
      <c r="P467" t="e">
        <f ca="1"/>
        <v>#NAME?</v>
      </c>
      <c r="Q467" t="e">
        <f ca="1"/>
        <v>#NAME?</v>
      </c>
      <c r="S467" s="43" t="e">
        <f ca="1"/>
        <v>#NAME?</v>
      </c>
      <c r="T467" s="43" t="e">
        <f ca="1"/>
        <v>#NAME?</v>
      </c>
      <c r="U467" s="43" t="e">
        <f ca="1"/>
        <v>#NAME?</v>
      </c>
    </row>
    <row r="468" spans="1:21" x14ac:dyDescent="0.35">
      <c r="A468" s="40">
        <f ca="1">INDEX('Flow probs &amp; rates'!$Z$5:$Z$5999,D466)</f>
        <v>2.5509862712006774E-2</v>
      </c>
      <c r="B468" s="40">
        <f ca="1">INDEX('Flow probs &amp; rates'!$AA$5:$AA$5999,D466)</f>
        <v>1.8820639443547952E-2</v>
      </c>
      <c r="C468" s="40">
        <f ca="1">INDEX('Flow probs &amp; rates'!$AB$5:$AB$5999,D466)</f>
        <v>0.95566949784444533</v>
      </c>
      <c r="D468" s="12"/>
      <c r="E468" s="12"/>
      <c r="F468" s="12">
        <v>2.3562259061527799E-2</v>
      </c>
      <c r="G468" s="12">
        <v>2.4032334190862401E-2</v>
      </c>
      <c r="H468" s="12">
        <v>-4.75945932421456E-2</v>
      </c>
      <c r="J468" s="11">
        <v>0</v>
      </c>
      <c r="K468" s="11">
        <v>0</v>
      </c>
      <c r="L468" s="11" t="e">
        <f t="shared" ref="L468" ca="1" si="461">LN(INDEX(Q$4:Q$5999,M466))</f>
        <v>#NAME?</v>
      </c>
      <c r="M468" s="30"/>
      <c r="O468" t="e">
        <f ca="1"/>
        <v>#NAME?</v>
      </c>
      <c r="P468" t="e">
        <f ca="1"/>
        <v>#NAME?</v>
      </c>
      <c r="Q468" t="e">
        <f ca="1"/>
        <v>#NAME?</v>
      </c>
      <c r="S468" s="43" t="e">
        <f ca="1"/>
        <v>#NAME?</v>
      </c>
      <c r="T468" s="43" t="e">
        <f ca="1"/>
        <v>#NAME?</v>
      </c>
      <c r="U468" s="43" t="e">
        <f ca="1"/>
        <v>#NAME?</v>
      </c>
    </row>
    <row r="469" spans="1:21" x14ac:dyDescent="0.35">
      <c r="A469" s="40">
        <f ca="1">INDEX('Flow probs &amp; rates'!$T$5:$T$5999,D469)</f>
        <v>0.97385828419857245</v>
      </c>
      <c r="B469" s="40">
        <f ca="1">INDEX('Flow probs &amp; rates'!$U$5:$U$5999,D469)</f>
        <v>1.2620589103968991E-2</v>
      </c>
      <c r="C469" s="40">
        <f ca="1">INDEX('Flow probs &amp; rates'!$V$5:$V$5999,D469)</f>
        <v>1.352112669745849E-2</v>
      </c>
      <c r="D469" s="12">
        <v>156</v>
      </c>
      <c r="E469" s="12"/>
      <c r="F469" s="12">
        <v>-2.8460243344647099E-2</v>
      </c>
      <c r="G469" s="12">
        <v>1.5734637342687E-2</v>
      </c>
      <c r="H469" s="12">
        <v>1.27256059918126E-2</v>
      </c>
      <c r="J469" s="11" t="e">
        <f t="shared" ref="J469" ca="1" si="462">LN(INDEX(O$4:O$5999,M469))</f>
        <v>#NAME?</v>
      </c>
      <c r="K469" s="11">
        <v>0</v>
      </c>
      <c r="L469" s="11">
        <v>0</v>
      </c>
      <c r="M469" s="30">
        <v>931</v>
      </c>
      <c r="O469" t="e">
        <f ca="1"/>
        <v>#NAME?</v>
      </c>
      <c r="P469" t="e">
        <f ca="1"/>
        <v>#NAME?</v>
      </c>
      <c r="Q469" t="e">
        <f ca="1"/>
        <v>#NAME?</v>
      </c>
      <c r="S469" s="43" t="e">
        <f t="array" aca="1" ref="S469:U471" ca="1">MMULT(INDEX(O$5:O$5999,M469):INDEX(Q$7:Q$5999,M469),MMULT(J469:L471,MINVERSE(INDEX(O$5:O$5999,M469):INDEX(Q$7:Q$5999,M469))))</f>
        <v>#NAME?</v>
      </c>
      <c r="T469" s="43" t="e">
        <f ca="1"/>
        <v>#NAME?</v>
      </c>
      <c r="U469" s="43" t="e">
        <f ca="1"/>
        <v>#NAME?</v>
      </c>
    </row>
    <row r="470" spans="1:21" x14ac:dyDescent="0.35">
      <c r="A470" s="40">
        <f ca="1">INDEX('Flow probs &amp; rates'!$W$5:$W$5999,D469)</f>
        <v>0.21150540828287423</v>
      </c>
      <c r="B470" s="40">
        <f ca="1">INDEX('Flow probs &amp; rates'!$X$5:$X$5999,D469)</f>
        <v>0.6400603020971728</v>
      </c>
      <c r="C470" s="40">
        <f ca="1">INDEX('Flow probs &amp; rates'!$Y$5:$Y$5999,D469)</f>
        <v>0.148434289619953</v>
      </c>
      <c r="D470" s="12"/>
      <c r="E470" s="12"/>
      <c r="F470" s="12">
        <v>0.26432882288341603</v>
      </c>
      <c r="G470" s="12">
        <v>-0.45122769319572498</v>
      </c>
      <c r="H470" s="12">
        <v>0.18689887031373301</v>
      </c>
      <c r="J470" s="11">
        <v>0</v>
      </c>
      <c r="K470" s="11" t="e">
        <f t="shared" ref="K470" ca="1" si="463">LN(INDEX(P$4:P$5999,M469))</f>
        <v>#NAME?</v>
      </c>
      <c r="L470" s="11">
        <v>0</v>
      </c>
      <c r="M470" s="11"/>
      <c r="O470" t="e">
        <f ca="1"/>
        <v>#NAME?</v>
      </c>
      <c r="P470" t="e">
        <f ca="1"/>
        <v>#NAME?</v>
      </c>
      <c r="Q470" t="e">
        <f ca="1"/>
        <v>#NAME?</v>
      </c>
      <c r="S470" s="43" t="e">
        <f ca="1"/>
        <v>#NAME?</v>
      </c>
      <c r="T470" s="43" t="e">
        <f ca="1"/>
        <v>#NAME?</v>
      </c>
      <c r="U470" s="43" t="e">
        <f ca="1"/>
        <v>#NAME?</v>
      </c>
    </row>
    <row r="471" spans="1:21" x14ac:dyDescent="0.35">
      <c r="A471" s="40">
        <f ca="1">INDEX('Flow probs &amp; rates'!$Z$5:$Z$5999,D469)</f>
        <v>2.3244038576805372E-2</v>
      </c>
      <c r="B471" s="40">
        <f ca="1">INDEX('Flow probs &amp; rates'!$AA$5:$AA$5999,D469)</f>
        <v>1.9224818013313532E-2</v>
      </c>
      <c r="C471" s="40">
        <f ca="1">INDEX('Flow probs &amp; rates'!$AB$5:$AB$5999,D469)</f>
        <v>0.9575311434098811</v>
      </c>
      <c r="D471" s="12"/>
      <c r="E471" s="12"/>
      <c r="F471" s="12">
        <v>2.1282938948665401E-2</v>
      </c>
      <c r="G471" s="12">
        <v>2.42607087169718E-2</v>
      </c>
      <c r="H471" s="12">
        <v>-4.5543647665535501E-2</v>
      </c>
      <c r="J471" s="11">
        <v>0</v>
      </c>
      <c r="K471" s="11">
        <v>0</v>
      </c>
      <c r="L471" s="11" t="e">
        <f t="shared" ref="L471" ca="1" si="464">LN(INDEX(Q$4:Q$5999,M469))</f>
        <v>#NAME?</v>
      </c>
      <c r="M471" s="11"/>
      <c r="O471" t="e">
        <f ca="1"/>
        <v>#NAME?</v>
      </c>
      <c r="P471" t="e">
        <f ca="1"/>
        <v>#NAME?</v>
      </c>
      <c r="Q471" t="e">
        <f ca="1"/>
        <v>#NAME?</v>
      </c>
      <c r="S471" s="43" t="e">
        <f ca="1"/>
        <v>#NAME?</v>
      </c>
      <c r="T471" s="43" t="e">
        <f ca="1"/>
        <v>#NAME?</v>
      </c>
      <c r="U471" s="43" t="e">
        <f ca="1"/>
        <v>#NAME?</v>
      </c>
    </row>
    <row r="472" spans="1:21" x14ac:dyDescent="0.35">
      <c r="A472" s="40">
        <f ca="1">INDEX('Flow probs &amp; rates'!$T$5:$T$5999,D472)</f>
        <v>0.97357229484567565</v>
      </c>
      <c r="B472" s="40">
        <f ca="1">INDEX('Flow probs &amp; rates'!$U$5:$U$5999,D472)</f>
        <v>1.2713216332847293E-2</v>
      </c>
      <c r="C472" s="40">
        <f ca="1">INDEX('Flow probs &amp; rates'!$V$5:$V$5999,D472)</f>
        <v>1.3714488821477053E-2</v>
      </c>
      <c r="D472" s="12">
        <v>157</v>
      </c>
      <c r="E472" s="12"/>
      <c r="F472" s="12">
        <v>-2.87903145241039E-2</v>
      </c>
      <c r="G472" s="12">
        <v>1.5950129829947202E-2</v>
      </c>
      <c r="H472" s="12">
        <v>1.28401846941553E-2</v>
      </c>
      <c r="J472" s="11" t="e">
        <f t="shared" ref="J472" ca="1" si="465">LN(INDEX(O$4:O$5999,M472))</f>
        <v>#NAME?</v>
      </c>
      <c r="K472" s="11">
        <v>0</v>
      </c>
      <c r="L472" s="11">
        <v>0</v>
      </c>
      <c r="M472" s="30">
        <v>937</v>
      </c>
      <c r="N472">
        <v>235</v>
      </c>
      <c r="O472" t="e">
        <f t="array" aca="1" ref="O472:Q477" ca="1">[1]!evect(INDEX(A$4:A$5999,N472):INDEX(C$6:C$5999,N472))</f>
        <v>#NAME?</v>
      </c>
      <c r="P472" t="e">
        <f ca="1"/>
        <v>#NAME?</v>
      </c>
      <c r="Q472" t="e">
        <f ca="1"/>
        <v>#NAME?</v>
      </c>
      <c r="S472" s="43" t="e">
        <f t="array" aca="1" ref="S472:U474" ca="1">MMULT(INDEX(O$5:O$5999,M472):INDEX(Q$7:Q$5999,M472),MMULT(J472:L474,MINVERSE(INDEX(O$5:O$5999,M472):INDEX(Q$7:Q$5999,M472))))</f>
        <v>#NAME?</v>
      </c>
      <c r="T472" s="43" t="e">
        <f ca="1"/>
        <v>#NAME?</v>
      </c>
      <c r="U472" s="43" t="e">
        <f ca="1"/>
        <v>#NAME?</v>
      </c>
    </row>
    <row r="473" spans="1:21" x14ac:dyDescent="0.35">
      <c r="A473" s="40">
        <f ca="1">INDEX('Flow probs &amp; rates'!$W$5:$W$5999,D472)</f>
        <v>0.21314506680214301</v>
      </c>
      <c r="B473" s="40">
        <f ca="1">INDEX('Flow probs &amp; rates'!$X$5:$X$5999,D472)</f>
        <v>0.63206599821191345</v>
      </c>
      <c r="C473" s="40">
        <f ca="1">INDEX('Flow probs &amp; rates'!$Y$5:$Y$5999,D472)</f>
        <v>0.15478893498594357</v>
      </c>
      <c r="D473" s="12"/>
      <c r="E473" s="12"/>
      <c r="F473" s="12">
        <v>0.26805884349458797</v>
      </c>
      <c r="G473" s="12">
        <v>-0.46395484202205201</v>
      </c>
      <c r="H473" s="12">
        <v>0.195895998527464</v>
      </c>
      <c r="J473" s="11">
        <v>0</v>
      </c>
      <c r="K473" s="11" t="e">
        <f t="shared" ref="K473" ca="1" si="466">LN(INDEX(P$4:P$5999,M472))</f>
        <v>#NAME?</v>
      </c>
      <c r="L473" s="11">
        <v>0</v>
      </c>
      <c r="M473" s="30"/>
      <c r="O473" t="e">
        <f ca="1"/>
        <v>#NAME?</v>
      </c>
      <c r="P473" t="e">
        <f ca="1"/>
        <v>#NAME?</v>
      </c>
      <c r="Q473" t="e">
        <f ca="1"/>
        <v>#NAME?</v>
      </c>
      <c r="S473" s="43" t="e">
        <f ca="1"/>
        <v>#NAME?</v>
      </c>
      <c r="T473" s="43" t="e">
        <f ca="1"/>
        <v>#NAME?</v>
      </c>
      <c r="U473" s="43" t="e">
        <f ca="1"/>
        <v>#NAME?</v>
      </c>
    </row>
    <row r="474" spans="1:21" x14ac:dyDescent="0.35">
      <c r="A474" s="40">
        <f ca="1">INDEX('Flow probs &amp; rates'!$Z$5:$Z$5999,D472)</f>
        <v>2.19204450470812E-2</v>
      </c>
      <c r="B474" s="40">
        <f ca="1">INDEX('Flow probs &amp; rates'!$AA$5:$AA$5999,D472)</f>
        <v>1.8714352763635412E-2</v>
      </c>
      <c r="C474" s="40">
        <f ca="1">INDEX('Flow probs &amp; rates'!$AB$5:$AB$5999,D472)</f>
        <v>0.95936520218928334</v>
      </c>
      <c r="D474" s="12"/>
      <c r="E474" s="12"/>
      <c r="F474" s="12">
        <v>1.9926815926338399E-2</v>
      </c>
      <c r="G474" s="12">
        <v>2.37373249951712E-2</v>
      </c>
      <c r="H474" s="12">
        <v>-4.3664140921510997E-2</v>
      </c>
      <c r="J474" s="11">
        <v>0</v>
      </c>
      <c r="K474" s="11">
        <v>0</v>
      </c>
      <c r="L474" s="11" t="e">
        <f t="shared" ref="L474" ca="1" si="467">LN(INDEX(Q$4:Q$5999,M472))</f>
        <v>#NAME?</v>
      </c>
      <c r="M474" s="30"/>
      <c r="O474" t="e">
        <f ca="1"/>
        <v>#NAME?</v>
      </c>
      <c r="P474" t="e">
        <f ca="1"/>
        <v>#NAME?</v>
      </c>
      <c r="Q474" t="e">
        <f ca="1"/>
        <v>#NAME?</v>
      </c>
      <c r="S474" s="43" t="e">
        <f ca="1"/>
        <v>#NAME?</v>
      </c>
      <c r="T474" s="43" t="e">
        <f ca="1"/>
        <v>#NAME?</v>
      </c>
      <c r="U474" s="43" t="e">
        <f ca="1"/>
        <v>#NAME?</v>
      </c>
    </row>
    <row r="475" spans="1:21" x14ac:dyDescent="0.35">
      <c r="A475" s="40">
        <f ca="1">INDEX('Flow probs &amp; rates'!$T$5:$T$5999,D475)</f>
        <v>0.97417526820175748</v>
      </c>
      <c r="B475" s="40">
        <f ca="1">INDEX('Flow probs &amp; rates'!$U$5:$U$5999,D475)</f>
        <v>1.2664592981920198E-2</v>
      </c>
      <c r="C475" s="40">
        <f ca="1">INDEX('Flow probs &amp; rates'!$V$5:$V$5999,D475)</f>
        <v>1.3160138816322275E-2</v>
      </c>
      <c r="D475" s="12">
        <v>158</v>
      </c>
      <c r="E475" s="12"/>
      <c r="F475" s="12">
        <v>-2.81688134887998E-2</v>
      </c>
      <c r="G475" s="12">
        <v>1.5707612161184499E-2</v>
      </c>
      <c r="H475" s="12">
        <v>1.2461201327614699E-2</v>
      </c>
      <c r="J475" s="11" t="e">
        <f t="shared" ref="J475" ca="1" si="468">LN(INDEX(O$4:O$5999,M475))</f>
        <v>#NAME?</v>
      </c>
      <c r="K475" s="11">
        <v>0</v>
      </c>
      <c r="L475" s="11">
        <v>0</v>
      </c>
      <c r="M475" s="30">
        <v>943</v>
      </c>
      <c r="O475" t="e">
        <f ca="1"/>
        <v>#NAME?</v>
      </c>
      <c r="P475" t="e">
        <f ca="1"/>
        <v>#NAME?</v>
      </c>
      <c r="Q475" t="e">
        <f ca="1"/>
        <v>#NAME?</v>
      </c>
      <c r="S475" s="43" t="e">
        <f t="array" aca="1" ref="S475:U477" ca="1">MMULT(INDEX(O$5:O$5999,M475):INDEX(Q$7:Q$5999,M475),MMULT(J475:L477,MINVERSE(INDEX(O$5:O$5999,M475):INDEX(Q$7:Q$5999,M475))))</f>
        <v>#NAME?</v>
      </c>
      <c r="T475" s="43" t="e">
        <f ca="1"/>
        <v>#NAME?</v>
      </c>
      <c r="U475" s="43" t="e">
        <f ca="1"/>
        <v>#NAME?</v>
      </c>
    </row>
    <row r="476" spans="1:21" x14ac:dyDescent="0.35">
      <c r="A476" s="40">
        <f ca="1">INDEX('Flow probs &amp; rates'!$W$5:$W$5999,D475)</f>
        <v>0.21630446854669136</v>
      </c>
      <c r="B476" s="40">
        <f ca="1">INDEX('Flow probs &amp; rates'!$X$5:$X$5999,D475)</f>
        <v>0.64625579063230953</v>
      </c>
      <c r="C476" s="40">
        <f ca="1">INDEX('Flow probs &amp; rates'!$Y$5:$Y$5999,D475)</f>
        <v>0.13743974082099908</v>
      </c>
      <c r="D476" s="12"/>
      <c r="E476" s="12"/>
      <c r="F476" s="12">
        <v>0.26927609217770798</v>
      </c>
      <c r="G476" s="12">
        <v>-0.44159803175479601</v>
      </c>
      <c r="H476" s="12">
        <v>0.172321939577089</v>
      </c>
      <c r="J476" s="11">
        <v>0</v>
      </c>
      <c r="K476" s="11" t="e">
        <f t="shared" ref="K476" ca="1" si="469">LN(INDEX(P$4:P$5999,M475))</f>
        <v>#NAME?</v>
      </c>
      <c r="L476" s="11">
        <v>0</v>
      </c>
      <c r="M476" s="30"/>
      <c r="O476" t="e">
        <f ca="1"/>
        <v>#NAME?</v>
      </c>
      <c r="P476" t="e">
        <f ca="1"/>
        <v>#NAME?</v>
      </c>
      <c r="Q476" t="e">
        <f ca="1"/>
        <v>#NAME?</v>
      </c>
      <c r="S476" s="43" t="e">
        <f ca="1"/>
        <v>#NAME?</v>
      </c>
      <c r="T476" s="43" t="e">
        <f ca="1"/>
        <v>#NAME?</v>
      </c>
      <c r="U476" s="43" t="e">
        <f ca="1"/>
        <v>#NAME?</v>
      </c>
    </row>
    <row r="477" spans="1:21" x14ac:dyDescent="0.35">
      <c r="A477" s="40">
        <f ca="1">INDEX('Flow probs &amp; rates'!$Z$5:$Z$5999,D475)</f>
        <v>2.3565270291320981E-2</v>
      </c>
      <c r="B477" s="40">
        <f ca="1">INDEX('Flow probs &amp; rates'!$AA$5:$AA$5999,D475)</f>
        <v>2.0760871106306457E-2</v>
      </c>
      <c r="C477" s="40">
        <f ca="1">INDEX('Flow probs &amp; rates'!$AB$5:$AB$5999,D475)</f>
        <v>0.95567385860237264</v>
      </c>
      <c r="D477" s="12"/>
      <c r="E477" s="12"/>
      <c r="F477" s="12">
        <v>2.1354083866326298E-2</v>
      </c>
      <c r="G477" s="12">
        <v>2.61220365119543E-2</v>
      </c>
      <c r="H477" s="12">
        <v>-4.7476120378281E-2</v>
      </c>
      <c r="J477" s="11">
        <v>0</v>
      </c>
      <c r="K477" s="11">
        <v>0</v>
      </c>
      <c r="L477" s="11" t="e">
        <f t="shared" ref="L477" ca="1" si="470">LN(INDEX(Q$4:Q$5999,M475))</f>
        <v>#NAME?</v>
      </c>
      <c r="M477" s="30"/>
      <c r="O477" t="e">
        <f ca="1"/>
        <v>#NAME?</v>
      </c>
      <c r="P477" t="e">
        <f ca="1"/>
        <v>#NAME?</v>
      </c>
      <c r="Q477" t="e">
        <f ca="1"/>
        <v>#NAME?</v>
      </c>
      <c r="S477" s="43" t="e">
        <f ca="1"/>
        <v>#NAME?</v>
      </c>
      <c r="T477" s="43" t="e">
        <f ca="1"/>
        <v>#NAME?</v>
      </c>
      <c r="U477" s="43" t="e">
        <f ca="1"/>
        <v>#NAME?</v>
      </c>
    </row>
    <row r="478" spans="1:21" x14ac:dyDescent="0.35">
      <c r="A478" s="40">
        <f ca="1">INDEX('Flow probs &amp; rates'!$T$5:$T$5999,D478)</f>
        <v>0.97280579508668297</v>
      </c>
      <c r="B478" s="40">
        <f ca="1">INDEX('Flow probs &amp; rates'!$U$5:$U$5999,D478)</f>
        <v>1.2614508548305259E-2</v>
      </c>
      <c r="C478" s="40">
        <f ca="1">INDEX('Flow probs &amp; rates'!$V$5:$V$5999,D478)</f>
        <v>1.4579696365011758E-2</v>
      </c>
      <c r="D478" s="12">
        <v>159</v>
      </c>
      <c r="E478" s="12"/>
      <c r="F478" s="12">
        <v>-2.9510276082400699E-2</v>
      </c>
      <c r="G478" s="12">
        <v>1.5609524670946199E-2</v>
      </c>
      <c r="H478" s="12">
        <v>1.3900751411453201E-2</v>
      </c>
      <c r="J478" s="11" t="e">
        <f t="shared" ref="J478" ca="1" si="471">LN(INDEX(O$4:O$5999,M478))</f>
        <v>#NAME?</v>
      </c>
      <c r="K478" s="11">
        <v>0</v>
      </c>
      <c r="L478" s="11">
        <v>0</v>
      </c>
      <c r="M478" s="30">
        <v>949</v>
      </c>
      <c r="N478">
        <v>238</v>
      </c>
      <c r="O478" t="e">
        <f t="array" aca="1" ref="O478:Q483" ca="1">[1]!evect(INDEX(A$4:A$5999,N478):INDEX(C$6:C$5999,N478))</f>
        <v>#NAME?</v>
      </c>
      <c r="P478" t="e">
        <f ca="1"/>
        <v>#NAME?</v>
      </c>
      <c r="Q478" t="e">
        <f ca="1"/>
        <v>#NAME?</v>
      </c>
      <c r="S478" s="43" t="e">
        <f t="array" aca="1" ref="S478:U480" ca="1">MMULT(INDEX(O$5:O$5999,M478):INDEX(Q$7:Q$5999,M478),MMULT(J478:L480,MINVERSE(INDEX(O$5:O$5999,M478):INDEX(Q$7:Q$5999,M478))))</f>
        <v>#NAME?</v>
      </c>
      <c r="T478" s="43" t="e">
        <f ca="1"/>
        <v>#NAME?</v>
      </c>
      <c r="U478" s="43" t="e">
        <f ca="1"/>
        <v>#NAME?</v>
      </c>
    </row>
    <row r="479" spans="1:21" x14ac:dyDescent="0.35">
      <c r="A479" s="40">
        <f ca="1">INDEX('Flow probs &amp; rates'!$W$5:$W$5999,D478)</f>
        <v>0.20885151709940047</v>
      </c>
      <c r="B479" s="40">
        <f ca="1">INDEX('Flow probs &amp; rates'!$X$5:$X$5999,D478)</f>
        <v>0.64936125632362707</v>
      </c>
      <c r="C479" s="40">
        <f ca="1">INDEX('Flow probs &amp; rates'!$Y$5:$Y$5999,D478)</f>
        <v>0.14178722657697237</v>
      </c>
      <c r="D479" s="12"/>
      <c r="E479" s="12"/>
      <c r="F479" s="12">
        <v>0.25955107527242199</v>
      </c>
      <c r="G479" s="12">
        <v>-0.43664006129388599</v>
      </c>
      <c r="H479" s="12">
        <v>0.177088986021464</v>
      </c>
      <c r="J479" s="11">
        <v>0</v>
      </c>
      <c r="K479" s="11" t="e">
        <f t="shared" ref="K479" ca="1" si="472">LN(INDEX(P$4:P$5999,M478))</f>
        <v>#NAME?</v>
      </c>
      <c r="L479" s="11">
        <v>0</v>
      </c>
      <c r="M479" s="11"/>
      <c r="O479" t="e">
        <f ca="1"/>
        <v>#NAME?</v>
      </c>
      <c r="P479" t="e">
        <f ca="1"/>
        <v>#NAME?</v>
      </c>
      <c r="Q479" t="e">
        <f ca="1"/>
        <v>#NAME?</v>
      </c>
      <c r="S479" s="43" t="e">
        <f ca="1"/>
        <v>#NAME?</v>
      </c>
      <c r="T479" s="43" t="e">
        <f ca="1"/>
        <v>#NAME?</v>
      </c>
      <c r="U479" s="43" t="e">
        <f ca="1"/>
        <v>#NAME?</v>
      </c>
    </row>
    <row r="480" spans="1:21" x14ac:dyDescent="0.35">
      <c r="A480" s="40">
        <f ca="1">INDEX('Flow probs &amp; rates'!$Z$5:$Z$5999,D478)</f>
        <v>2.248137899606794E-2</v>
      </c>
      <c r="B480" s="40">
        <f ca="1">INDEX('Flow probs &amp; rates'!$AA$5:$AA$5999,D478)</f>
        <v>1.9846147243423651E-2</v>
      </c>
      <c r="C480" s="40">
        <f ca="1">INDEX('Flow probs &amp; rates'!$AB$5:$AB$5999,D478)</f>
        <v>0.95767247376050846</v>
      </c>
      <c r="D480" s="12"/>
      <c r="E480" s="12"/>
      <c r="F480" s="12">
        <v>2.04694916251826E-2</v>
      </c>
      <c r="G480" s="12">
        <v>2.4886275483190501E-2</v>
      </c>
      <c r="H480" s="12">
        <v>-4.53557671083741E-2</v>
      </c>
      <c r="J480" s="11">
        <v>0</v>
      </c>
      <c r="K480" s="11">
        <v>0</v>
      </c>
      <c r="L480" s="11" t="e">
        <f t="shared" ref="L480" ca="1" si="473">LN(INDEX(Q$4:Q$5999,M478))</f>
        <v>#NAME?</v>
      </c>
      <c r="M480" s="11"/>
      <c r="O480" t="e">
        <f ca="1"/>
        <v>#NAME?</v>
      </c>
      <c r="P480" t="e">
        <f ca="1"/>
        <v>#NAME?</v>
      </c>
      <c r="Q480" t="e">
        <f ca="1"/>
        <v>#NAME?</v>
      </c>
      <c r="S480" s="43" t="e">
        <f ca="1"/>
        <v>#NAME?</v>
      </c>
      <c r="T480" s="43" t="e">
        <f ca="1"/>
        <v>#NAME?</v>
      </c>
      <c r="U480" s="43" t="e">
        <f ca="1"/>
        <v>#NAME?</v>
      </c>
    </row>
    <row r="481" spans="1:21" x14ac:dyDescent="0.35">
      <c r="A481" s="40">
        <f ca="1">INDEX('Flow probs &amp; rates'!$T$5:$T$5999,D481)</f>
        <v>0.97332612731428392</v>
      </c>
      <c r="B481" s="40">
        <f ca="1">INDEX('Flow probs &amp; rates'!$U$5:$U$5999,D481)</f>
        <v>1.3003293509514784E-2</v>
      </c>
      <c r="C481" s="40">
        <f ca="1">INDEX('Flow probs &amp; rates'!$V$5:$V$5999,D481)</f>
        <v>1.3670579176201297E-2</v>
      </c>
      <c r="D481" s="12">
        <v>160</v>
      </c>
      <c r="E481" s="12"/>
      <c r="F481" s="12">
        <v>-2.9039871757208999E-2</v>
      </c>
      <c r="G481" s="12">
        <v>1.6016945314509399E-2</v>
      </c>
      <c r="H481" s="12">
        <v>1.30229264426999E-2</v>
      </c>
      <c r="J481" s="11" t="e">
        <f t="shared" ref="J481" ca="1" si="474">LN(INDEX(O$4:O$5999,M481))</f>
        <v>#NAME?</v>
      </c>
      <c r="K481" s="11">
        <v>0</v>
      </c>
      <c r="L481" s="11">
        <v>0</v>
      </c>
      <c r="M481" s="30">
        <v>955</v>
      </c>
      <c r="O481" t="e">
        <f ca="1"/>
        <v>#NAME?</v>
      </c>
      <c r="P481" t="e">
        <f ca="1"/>
        <v>#NAME?</v>
      </c>
      <c r="Q481" t="e">
        <f ca="1"/>
        <v>#NAME?</v>
      </c>
      <c r="S481" s="43" t="e">
        <f t="array" aca="1" ref="S481:U483" ca="1">MMULT(INDEX(O$5:O$5999,M481):INDEX(Q$7:Q$5999,M481),MMULT(J481:L483,MINVERSE(INDEX(O$5:O$5999,M481):INDEX(Q$7:Q$5999,M481))))</f>
        <v>#NAME?</v>
      </c>
      <c r="T481" s="43" t="e">
        <f ca="1"/>
        <v>#NAME?</v>
      </c>
      <c r="U481" s="43" t="e">
        <f ca="1"/>
        <v>#NAME?</v>
      </c>
    </row>
    <row r="482" spans="1:21" x14ac:dyDescent="0.35">
      <c r="A482" s="40">
        <f ca="1">INDEX('Flow probs &amp; rates'!$W$5:$W$5999,D481)</f>
        <v>0.21031685839687445</v>
      </c>
      <c r="B482" s="40">
        <f ca="1">INDEX('Flow probs &amp; rates'!$X$5:$X$5999,D481)</f>
        <v>0.65573467120217677</v>
      </c>
      <c r="C482" s="40">
        <f ca="1">INDEX('Flow probs &amp; rates'!$Y$5:$Y$5999,D481)</f>
        <v>0.13394847040094884</v>
      </c>
      <c r="D482" s="12"/>
      <c r="E482" s="12"/>
      <c r="F482" s="12">
        <v>0.26000043820645502</v>
      </c>
      <c r="G482" s="12">
        <v>-0.426960492202345</v>
      </c>
      <c r="H482" s="12">
        <v>0.16696005399589001</v>
      </c>
      <c r="J482" s="11">
        <v>0</v>
      </c>
      <c r="K482" s="11" t="e">
        <f t="shared" ref="K482" ca="1" si="475">LN(INDEX(P$4:P$5999,M481))</f>
        <v>#NAME?</v>
      </c>
      <c r="L482" s="11">
        <v>0</v>
      </c>
      <c r="M482" s="30"/>
      <c r="O482" t="e">
        <f ca="1"/>
        <v>#NAME?</v>
      </c>
      <c r="P482" t="e">
        <f ca="1"/>
        <v>#NAME?</v>
      </c>
      <c r="Q482" t="e">
        <f ca="1"/>
        <v>#NAME?</v>
      </c>
      <c r="S482" s="43" t="e">
        <f ca="1"/>
        <v>#NAME?</v>
      </c>
      <c r="T482" s="43" t="e">
        <f ca="1"/>
        <v>#NAME?</v>
      </c>
      <c r="U482" s="43" t="e">
        <f ca="1"/>
        <v>#NAME?</v>
      </c>
    </row>
    <row r="483" spans="1:21" x14ac:dyDescent="0.35">
      <c r="A483" s="40">
        <f ca="1">INDEX('Flow probs &amp; rates'!$Z$5:$Z$5999,D481)</f>
        <v>2.5290557174028599E-2</v>
      </c>
      <c r="B483" s="40">
        <f ca="1">INDEX('Flow probs &amp; rates'!$AA$5:$AA$5999,D481)</f>
        <v>2.1459954971404939E-2</v>
      </c>
      <c r="C483" s="40">
        <f ca="1">INDEX('Flow probs &amp; rates'!$AB$5:$AB$5999,D481)</f>
        <v>0.95324948785456642</v>
      </c>
      <c r="D483" s="12"/>
      <c r="E483" s="12"/>
      <c r="F483" s="12">
        <v>2.3196886069571501E-2</v>
      </c>
      <c r="G483" s="12">
        <v>2.6840003124394701E-2</v>
      </c>
      <c r="H483" s="12">
        <v>-5.0036889193966101E-2</v>
      </c>
      <c r="J483" s="11">
        <v>0</v>
      </c>
      <c r="K483" s="11">
        <v>0</v>
      </c>
      <c r="L483" s="11" t="e">
        <f t="shared" ref="L483" ca="1" si="476">LN(INDEX(Q$4:Q$5999,M481))</f>
        <v>#NAME?</v>
      </c>
      <c r="M483" s="30"/>
      <c r="O483" t="e">
        <f ca="1"/>
        <v>#NAME?</v>
      </c>
      <c r="P483" t="e">
        <f ca="1"/>
        <v>#NAME?</v>
      </c>
      <c r="Q483" t="e">
        <f ca="1"/>
        <v>#NAME?</v>
      </c>
      <c r="S483" s="43" t="e">
        <f ca="1"/>
        <v>#NAME?</v>
      </c>
      <c r="T483" s="43" t="e">
        <f ca="1"/>
        <v>#NAME?</v>
      </c>
      <c r="U483" s="43" t="e">
        <f ca="1"/>
        <v>#NAME?</v>
      </c>
    </row>
    <row r="484" spans="1:21" x14ac:dyDescent="0.35">
      <c r="A484" s="40">
        <f ca="1">INDEX('Flow probs &amp; rates'!$T$5:$T$5999,D484)</f>
        <v>0.97114971598853916</v>
      </c>
      <c r="B484" s="40">
        <f ca="1">INDEX('Flow probs &amp; rates'!$U$5:$U$5999,D484)</f>
        <v>1.2909644049754209E-2</v>
      </c>
      <c r="C484" s="40">
        <f ca="1">INDEX('Flow probs &amp; rates'!$V$5:$V$5999,D484)</f>
        <v>1.5940639961706547E-2</v>
      </c>
      <c r="D484" s="12">
        <v>161</v>
      </c>
      <c r="E484" s="12"/>
      <c r="F484" s="12">
        <v>-3.1248611514284399E-2</v>
      </c>
      <c r="G484" s="12">
        <v>1.61084822280591E-2</v>
      </c>
      <c r="H484" s="12">
        <v>1.51401292861385E-2</v>
      </c>
      <c r="J484" s="11" t="e">
        <f t="shared" ref="J484" ca="1" si="477">LN(INDEX(O$4:O$5999,M484))</f>
        <v>#NAME?</v>
      </c>
      <c r="K484" s="11">
        <v>0</v>
      </c>
      <c r="L484" s="11">
        <v>0</v>
      </c>
      <c r="M484" s="30">
        <v>961</v>
      </c>
      <c r="N484">
        <v>241</v>
      </c>
      <c r="O484" t="e">
        <f t="array" aca="1" ref="O484:Q489" ca="1">[1]!evect(INDEX(A$4:A$5999,N484):INDEX(C$6:C$5999,N484))</f>
        <v>#NAME?</v>
      </c>
      <c r="P484" t="e">
        <f ca="1"/>
        <v>#NAME?</v>
      </c>
      <c r="Q484" t="e">
        <f ca="1"/>
        <v>#NAME?</v>
      </c>
      <c r="S484" s="43" t="e">
        <f t="array" aca="1" ref="S484:U486" ca="1">MMULT(INDEX(O$5:O$5999,M484):INDEX(Q$7:Q$5999,M484),MMULT(J484:L486,MINVERSE(INDEX(O$5:O$5999,M484):INDEX(Q$7:Q$5999,M484))))</f>
        <v>#NAME?</v>
      </c>
      <c r="T484" s="43" t="e">
        <f ca="1"/>
        <v>#NAME?</v>
      </c>
      <c r="U484" s="43" t="e">
        <f ca="1"/>
        <v>#NAME?</v>
      </c>
    </row>
    <row r="485" spans="1:21" x14ac:dyDescent="0.35">
      <c r="A485" s="40">
        <f ca="1">INDEX('Flow probs &amp; rates'!$W$5:$W$5999,D484)</f>
        <v>0.20445426648191659</v>
      </c>
      <c r="B485" s="40">
        <f ca="1">INDEX('Flow probs &amp; rates'!$X$5:$X$5999,D484)</f>
        <v>0.6401450270717316</v>
      </c>
      <c r="C485" s="40">
        <f ca="1">INDEX('Flow probs &amp; rates'!$Y$5:$Y$5999,D484)</f>
        <v>0.15540070644635184</v>
      </c>
      <c r="D485" s="12"/>
      <c r="E485" s="12"/>
      <c r="F485" s="12">
        <v>0.25582142373288203</v>
      </c>
      <c r="G485" s="12">
        <v>-0.45093267624094402</v>
      </c>
      <c r="H485" s="12">
        <v>0.19511125252049299</v>
      </c>
      <c r="J485" s="11">
        <v>0</v>
      </c>
      <c r="K485" s="11" t="e">
        <f t="shared" ref="K485" ca="1" si="478">LN(INDEX(P$4:P$5999,M484))</f>
        <v>#NAME?</v>
      </c>
      <c r="L485" s="11">
        <v>0</v>
      </c>
      <c r="M485" s="30"/>
      <c r="O485" t="e">
        <f ca="1"/>
        <v>#NAME?</v>
      </c>
      <c r="P485" t="e">
        <f ca="1"/>
        <v>#NAME?</v>
      </c>
      <c r="Q485" t="e">
        <f ca="1"/>
        <v>#NAME?</v>
      </c>
      <c r="S485" s="43" t="e">
        <f ca="1"/>
        <v>#NAME?</v>
      </c>
      <c r="T485" s="43" t="e">
        <f ca="1"/>
        <v>#NAME?</v>
      </c>
      <c r="U485" s="43" t="e">
        <f ca="1"/>
        <v>#NAME?</v>
      </c>
    </row>
    <row r="486" spans="1:21" x14ac:dyDescent="0.35">
      <c r="A486" s="40">
        <f ca="1">INDEX('Flow probs &amp; rates'!$Z$5:$Z$5999,D484)</f>
        <v>2.1862774836131471E-2</v>
      </c>
      <c r="B486" s="40">
        <f ca="1">INDEX('Flow probs &amp; rates'!$AA$5:$AA$5999,D484)</f>
        <v>1.7454544801892836E-2</v>
      </c>
      <c r="C486" s="40">
        <f ca="1">INDEX('Flow probs &amp; rates'!$AB$5:$AB$5999,D484)</f>
        <v>0.96068268036197568</v>
      </c>
      <c r="D486" s="12"/>
      <c r="E486" s="12"/>
      <c r="F486" s="12">
        <v>2.0191788633377901E-2</v>
      </c>
      <c r="G486" s="12">
        <v>2.1973423761263499E-2</v>
      </c>
      <c r="H486" s="12">
        <v>-4.2165212394760197E-2</v>
      </c>
      <c r="J486" s="11">
        <v>0</v>
      </c>
      <c r="K486" s="11">
        <v>0</v>
      </c>
      <c r="L486" s="11" t="e">
        <f t="shared" ref="L486" ca="1" si="479">LN(INDEX(Q$4:Q$5999,M484))</f>
        <v>#NAME?</v>
      </c>
      <c r="M486" s="30"/>
      <c r="O486" t="e">
        <f ca="1"/>
        <v>#NAME?</v>
      </c>
      <c r="P486" t="e">
        <f ca="1"/>
        <v>#NAME?</v>
      </c>
      <c r="Q486" t="e">
        <f ca="1"/>
        <v>#NAME?</v>
      </c>
      <c r="S486" s="43" t="e">
        <f ca="1"/>
        <v>#NAME?</v>
      </c>
      <c r="T486" s="43" t="e">
        <f ca="1"/>
        <v>#NAME?</v>
      </c>
      <c r="U486" s="43" t="e">
        <f ca="1"/>
        <v>#NAME?</v>
      </c>
    </row>
    <row r="487" spans="1:21" x14ac:dyDescent="0.35">
      <c r="A487" s="40">
        <f ca="1">INDEX('Flow probs &amp; rates'!$T$5:$T$5999,D487)</f>
        <v>0.97285078634000366</v>
      </c>
      <c r="B487" s="40">
        <f ca="1">INDEX('Flow probs &amp; rates'!$U$5:$U$5999,D487)</f>
        <v>1.2492406137264682E-2</v>
      </c>
      <c r="C487" s="40">
        <f ca="1">INDEX('Flow probs &amp; rates'!$V$5:$V$5999,D487)</f>
        <v>1.4656807522731671E-2</v>
      </c>
      <c r="D487" s="12">
        <v>162</v>
      </c>
      <c r="E487" s="12"/>
      <c r="F487" s="12">
        <v>-2.9453436882665201E-2</v>
      </c>
      <c r="G487" s="12">
        <v>1.5577791834086E-2</v>
      </c>
      <c r="H487" s="12">
        <v>1.38756450484949E-2</v>
      </c>
      <c r="J487" s="11" t="e">
        <f t="shared" ref="J487" ca="1" si="480">LN(INDEX(O$4:O$5999,M487))</f>
        <v>#NAME?</v>
      </c>
      <c r="K487" s="11">
        <v>0</v>
      </c>
      <c r="L487" s="11">
        <v>0</v>
      </c>
      <c r="M487" s="30">
        <v>967</v>
      </c>
      <c r="O487" t="e">
        <f ca="1"/>
        <v>#NAME?</v>
      </c>
      <c r="P487" t="e">
        <f ca="1"/>
        <v>#NAME?</v>
      </c>
      <c r="Q487" t="e">
        <f ca="1"/>
        <v>#NAME?</v>
      </c>
      <c r="S487" s="43" t="e">
        <f t="array" aca="1" ref="S487:U489" ca="1">MMULT(INDEX(O$5:O$5999,M487):INDEX(Q$7:Q$5999,M487),MMULT(J487:L489,MINVERSE(INDEX(O$5:O$5999,M487):INDEX(Q$7:Q$5999,M487))))</f>
        <v>#NAME?</v>
      </c>
      <c r="T487" s="43" t="e">
        <f ca="1"/>
        <v>#NAME?</v>
      </c>
      <c r="U487" s="43" t="e">
        <f ca="1"/>
        <v>#NAME?</v>
      </c>
    </row>
    <row r="488" spans="1:21" x14ac:dyDescent="0.35">
      <c r="A488" s="40">
        <f ca="1">INDEX('Flow probs &amp; rates'!$W$5:$W$5999,D487)</f>
        <v>0.20642281799903042</v>
      </c>
      <c r="B488" s="40">
        <f ca="1">INDEX('Flow probs &amp; rates'!$X$5:$X$5999,D487)</f>
        <v>0.63940347433831612</v>
      </c>
      <c r="C488" s="40">
        <f ca="1">INDEX('Flow probs &amp; rates'!$Y$5:$Y$5999,D487)</f>
        <v>0.15417370766265343</v>
      </c>
      <c r="D488" s="12"/>
      <c r="E488" s="12"/>
      <c r="F488" s="12">
        <v>0.25801372600866901</v>
      </c>
      <c r="G488" s="12">
        <v>-0.45222065841125297</v>
      </c>
      <c r="H488" s="12">
        <v>0.19420693241502199</v>
      </c>
      <c r="J488" s="11">
        <v>0</v>
      </c>
      <c r="K488" s="11" t="e">
        <f t="shared" ref="K488" ca="1" si="481">LN(INDEX(P$4:P$5999,M487))</f>
        <v>#NAME?</v>
      </c>
      <c r="L488" s="11">
        <v>0</v>
      </c>
      <c r="M488" s="11"/>
      <c r="O488" t="e">
        <f ca="1"/>
        <v>#NAME?</v>
      </c>
      <c r="P488" t="e">
        <f ca="1"/>
        <v>#NAME?</v>
      </c>
      <c r="Q488" t="e">
        <f ca="1"/>
        <v>#NAME?</v>
      </c>
      <c r="S488" s="43" t="e">
        <f ca="1"/>
        <v>#NAME?</v>
      </c>
      <c r="T488" s="43" t="e">
        <f ca="1"/>
        <v>#NAME?</v>
      </c>
      <c r="U488" s="43" t="e">
        <f ca="1"/>
        <v>#NAME?</v>
      </c>
    </row>
    <row r="489" spans="1:21" x14ac:dyDescent="0.35">
      <c r="A489" s="40">
        <f ca="1">INDEX('Flow probs &amp; rates'!$Z$5:$Z$5999,D487)</f>
        <v>2.3926168871384081E-2</v>
      </c>
      <c r="B489" s="40">
        <f ca="1">INDEX('Flow probs &amp; rates'!$AA$5:$AA$5999,D487)</f>
        <v>1.8814625842617932E-2</v>
      </c>
      <c r="C489" s="40">
        <f ca="1">INDEX('Flow probs &amp; rates'!$AB$5:$AB$5999,D487)</f>
        <v>0.95725920528599795</v>
      </c>
      <c r="D489" s="12"/>
      <c r="E489" s="12"/>
      <c r="F489" s="12">
        <v>2.2131195738108199E-2</v>
      </c>
      <c r="G489" s="12">
        <v>2.37493323973085E-2</v>
      </c>
      <c r="H489" s="12">
        <v>-4.5880528135545398E-2</v>
      </c>
      <c r="J489" s="11">
        <v>0</v>
      </c>
      <c r="K489" s="11">
        <v>0</v>
      </c>
      <c r="L489" s="11" t="e">
        <f t="shared" ref="L489" ca="1" si="482">LN(INDEX(Q$4:Q$5999,M487))</f>
        <v>#NAME?</v>
      </c>
      <c r="M489" s="11"/>
      <c r="O489" t="e">
        <f ca="1"/>
        <v>#NAME?</v>
      </c>
      <c r="P489" t="e">
        <f ca="1"/>
        <v>#NAME?</v>
      </c>
      <c r="Q489" t="e">
        <f ca="1"/>
        <v>#NAME?</v>
      </c>
      <c r="S489" s="43" t="e">
        <f ca="1"/>
        <v>#NAME?</v>
      </c>
      <c r="T489" s="43" t="e">
        <f ca="1"/>
        <v>#NAME?</v>
      </c>
      <c r="U489" s="43" t="e">
        <f ca="1"/>
        <v>#NAME?</v>
      </c>
    </row>
    <row r="490" spans="1:21" x14ac:dyDescent="0.35">
      <c r="A490" s="40">
        <f ca="1">INDEX('Flow probs &amp; rates'!$T$5:$T$5999,D490)</f>
        <v>0.97274373754972221</v>
      </c>
      <c r="B490" s="40">
        <f ca="1">INDEX('Flow probs &amp; rates'!$U$5:$U$5999,D490)</f>
        <v>1.2320083463871107E-2</v>
      </c>
      <c r="C490" s="40">
        <f ca="1">INDEX('Flow probs &amp; rates'!$V$5:$V$5999,D490)</f>
        <v>1.4936178986406652E-2</v>
      </c>
      <c r="D490" s="12">
        <v>163</v>
      </c>
      <c r="E490" s="12"/>
      <c r="F490" s="12">
        <v>-2.9507138348452099E-2</v>
      </c>
      <c r="G490" s="12">
        <v>1.5245559528383299E-2</v>
      </c>
      <c r="H490" s="12">
        <v>1.42615788099166E-2</v>
      </c>
      <c r="J490" s="11" t="e">
        <f t="shared" ref="J490" ca="1" si="483">LN(INDEX(O$4:O$5999,M490))</f>
        <v>#NAME?</v>
      </c>
      <c r="K490" s="11">
        <v>0</v>
      </c>
      <c r="L490" s="11">
        <v>0</v>
      </c>
      <c r="M490" s="30">
        <v>973</v>
      </c>
      <c r="N490">
        <v>244</v>
      </c>
      <c r="O490" t="e">
        <f t="array" aca="1" ref="O490:Q495" ca="1">[1]!evect(INDEX(A$4:A$5999,N490):INDEX(C$6:C$5999,N490))</f>
        <v>#NAME?</v>
      </c>
      <c r="P490" t="e">
        <f ca="1"/>
        <v>#NAME?</v>
      </c>
      <c r="Q490" t="e">
        <f ca="1"/>
        <v>#NAME?</v>
      </c>
      <c r="S490" s="43" t="e">
        <f t="array" aca="1" ref="S490:U492" ca="1">MMULT(INDEX(O$5:O$5999,M490):INDEX(Q$7:Q$5999,M490),MMULT(J490:L492,MINVERSE(INDEX(O$5:O$5999,M490):INDEX(Q$7:Q$5999,M490))))</f>
        <v>#NAME?</v>
      </c>
      <c r="T490" s="43" t="e">
        <f ca="1"/>
        <v>#NAME?</v>
      </c>
      <c r="U490" s="43" t="e">
        <f ca="1"/>
        <v>#NAME?</v>
      </c>
    </row>
    <row r="491" spans="1:21" x14ac:dyDescent="0.35">
      <c r="A491" s="40">
        <f ca="1">INDEX('Flow probs &amp; rates'!$W$5:$W$5999,D490)</f>
        <v>0.20364953854223686</v>
      </c>
      <c r="B491" s="40">
        <f ca="1">INDEX('Flow probs &amp; rates'!$X$5:$X$5999,D490)</f>
        <v>0.64901331899260006</v>
      </c>
      <c r="C491" s="40">
        <f ca="1">INDEX('Flow probs &amp; rates'!$Y$5:$Y$5999,D490)</f>
        <v>0.147337142465163</v>
      </c>
      <c r="D491" s="12"/>
      <c r="E491" s="12"/>
      <c r="F491" s="12">
        <v>0.252812921420565</v>
      </c>
      <c r="G491" s="12">
        <v>-0.43708190991754697</v>
      </c>
      <c r="H491" s="12">
        <v>0.18426898849834</v>
      </c>
      <c r="J491" s="11">
        <v>0</v>
      </c>
      <c r="K491" s="11" t="e">
        <f t="shared" ref="K491" ca="1" si="484">LN(INDEX(P$4:P$5999,M490))</f>
        <v>#NAME?</v>
      </c>
      <c r="L491" s="11">
        <v>0</v>
      </c>
      <c r="M491" s="30"/>
      <c r="O491" t="e">
        <f ca="1"/>
        <v>#NAME?</v>
      </c>
      <c r="P491" t="e">
        <f ca="1"/>
        <v>#NAME?</v>
      </c>
      <c r="Q491" t="e">
        <f ca="1"/>
        <v>#NAME?</v>
      </c>
      <c r="S491" s="43" t="e">
        <f ca="1"/>
        <v>#NAME?</v>
      </c>
      <c r="T491" s="43" t="e">
        <f ca="1"/>
        <v>#NAME?</v>
      </c>
      <c r="U491" s="43" t="e">
        <f ca="1"/>
        <v>#NAME?</v>
      </c>
    </row>
    <row r="492" spans="1:21" x14ac:dyDescent="0.35">
      <c r="A492" s="40">
        <f ca="1">INDEX('Flow probs &amp; rates'!$Z$5:$Z$5999,D490)</f>
        <v>2.436166530442866E-2</v>
      </c>
      <c r="B492" s="40">
        <f ca="1">INDEX('Flow probs &amp; rates'!$AA$5:$AA$5999,D490)</f>
        <v>1.9208404089870547E-2</v>
      </c>
      <c r="C492" s="40">
        <f ca="1">INDEX('Flow probs &amp; rates'!$AB$5:$AB$5999,D490)</f>
        <v>0.95642993060570081</v>
      </c>
      <c r="D492" s="12"/>
      <c r="E492" s="12"/>
      <c r="F492" s="12">
        <v>2.2598483487373699E-2</v>
      </c>
      <c r="G492" s="12">
        <v>2.40906682997293E-2</v>
      </c>
      <c r="H492" s="12">
        <v>-4.6689151786993899E-2</v>
      </c>
      <c r="J492" s="11">
        <v>0</v>
      </c>
      <c r="K492" s="11">
        <v>0</v>
      </c>
      <c r="L492" s="11" t="e">
        <f t="shared" ref="L492" ca="1" si="485">LN(INDEX(Q$4:Q$5999,M490))</f>
        <v>#NAME?</v>
      </c>
      <c r="M492" s="30"/>
      <c r="O492" t="e">
        <f ca="1"/>
        <v>#NAME?</v>
      </c>
      <c r="P492" t="e">
        <f ca="1"/>
        <v>#NAME?</v>
      </c>
      <c r="Q492" t="e">
        <f ca="1"/>
        <v>#NAME?</v>
      </c>
      <c r="S492" s="43" t="e">
        <f ca="1"/>
        <v>#NAME?</v>
      </c>
      <c r="T492" s="43" t="e">
        <f ca="1"/>
        <v>#NAME?</v>
      </c>
      <c r="U492" s="43" t="e">
        <f ca="1"/>
        <v>#NAME?</v>
      </c>
    </row>
    <row r="493" spans="1:21" x14ac:dyDescent="0.35">
      <c r="A493" s="40">
        <f ca="1">INDEX('Flow probs &amp; rates'!$T$5:$T$5999,D493)</f>
        <v>0.9737055904411881</v>
      </c>
      <c r="B493" s="40">
        <f ca="1">INDEX('Flow probs &amp; rates'!$U$5:$U$5999,D493)</f>
        <v>1.189233390863525E-2</v>
      </c>
      <c r="C493" s="40">
        <f ca="1">INDEX('Flow probs &amp; rates'!$V$5:$V$5999,D493)</f>
        <v>1.4402075650176724E-2</v>
      </c>
      <c r="D493" s="12">
        <v>164</v>
      </c>
      <c r="E493" s="12"/>
      <c r="F493" s="12">
        <v>-2.8622194423733299E-2</v>
      </c>
      <c r="G493" s="12">
        <v>1.4894519424268299E-2</v>
      </c>
      <c r="H493" s="12">
        <v>1.37276749994652E-2</v>
      </c>
      <c r="J493" s="11" t="e">
        <f t="shared" ref="J493" ca="1" si="486">LN(INDEX(O$4:O$5999,M493))</f>
        <v>#NAME?</v>
      </c>
      <c r="K493" s="11">
        <v>0</v>
      </c>
      <c r="L493" s="11">
        <v>0</v>
      </c>
      <c r="M493" s="30">
        <v>979</v>
      </c>
      <c r="O493" t="e">
        <f ca="1"/>
        <v>#NAME?</v>
      </c>
      <c r="P493" t="e">
        <f ca="1"/>
        <v>#NAME?</v>
      </c>
      <c r="Q493" t="e">
        <f ca="1"/>
        <v>#NAME?</v>
      </c>
      <c r="S493" s="43" t="e">
        <f t="array" aca="1" ref="S493:U495" ca="1">MMULT(INDEX(O$5:O$5999,M493):INDEX(Q$7:Q$5999,M493),MMULT(J493:L495,MINVERSE(INDEX(O$5:O$5999,M493):INDEX(Q$7:Q$5999,M493))))</f>
        <v>#NAME?</v>
      </c>
      <c r="T493" s="43" t="e">
        <f ca="1"/>
        <v>#NAME?</v>
      </c>
      <c r="U493" s="43" t="e">
        <f ca="1"/>
        <v>#NAME?</v>
      </c>
    </row>
    <row r="494" spans="1:21" x14ac:dyDescent="0.35">
      <c r="A494" s="40">
        <f ca="1">INDEX('Flow probs &amp; rates'!$W$5:$W$5999,D493)</f>
        <v>0.22097118171356278</v>
      </c>
      <c r="B494" s="40">
        <f ca="1">INDEX('Flow probs &amp; rates'!$X$5:$X$5999,D493)</f>
        <v>0.63180880809330675</v>
      </c>
      <c r="C494" s="40">
        <f ca="1">INDEX('Flow probs &amp; rates'!$Y$5:$Y$5999,D493)</f>
        <v>0.14722001019313044</v>
      </c>
      <c r="D494" s="12"/>
      <c r="E494" s="12"/>
      <c r="F494" s="12">
        <v>0.27782410244414402</v>
      </c>
      <c r="G494" s="12">
        <v>-0.46423031685955901</v>
      </c>
      <c r="H494" s="12">
        <v>0.18640621441541499</v>
      </c>
      <c r="J494" s="11">
        <v>0</v>
      </c>
      <c r="K494" s="11" t="e">
        <f t="shared" ref="K494" ca="1" si="487">LN(INDEX(P$4:P$5999,M493))</f>
        <v>#NAME?</v>
      </c>
      <c r="L494" s="11">
        <v>0</v>
      </c>
      <c r="M494" s="30"/>
      <c r="O494" t="e">
        <f ca="1"/>
        <v>#NAME?</v>
      </c>
      <c r="P494" t="e">
        <f ca="1"/>
        <v>#NAME?</v>
      </c>
      <c r="Q494" t="e">
        <f ca="1"/>
        <v>#NAME?</v>
      </c>
      <c r="S494" s="43" t="e">
        <f ca="1"/>
        <v>#NAME?</v>
      </c>
      <c r="T494" s="43" t="e">
        <f ca="1"/>
        <v>#NAME?</v>
      </c>
      <c r="U494" s="43" t="e">
        <f ca="1"/>
        <v>#NAME?</v>
      </c>
    </row>
    <row r="495" spans="1:21" x14ac:dyDescent="0.35">
      <c r="A495" s="40">
        <f ca="1">INDEX('Flow probs &amp; rates'!$Z$5:$Z$5999,D493)</f>
        <v>2.4716186060163646E-2</v>
      </c>
      <c r="B495" s="40">
        <f ca="1">INDEX('Flow probs &amp; rates'!$AA$5:$AA$5999,D493)</f>
        <v>1.9254439202683455E-2</v>
      </c>
      <c r="C495" s="40">
        <f ca="1">INDEX('Flow probs &amp; rates'!$AB$5:$AB$5999,D493)</f>
        <v>0.95602937473715288</v>
      </c>
      <c r="D495" s="12"/>
      <c r="E495" s="12"/>
      <c r="F495" s="12">
        <v>2.2673645632091802E-2</v>
      </c>
      <c r="G495" s="12">
        <v>2.44657664426918E-2</v>
      </c>
      <c r="H495" s="12">
        <v>-4.71394120747834E-2</v>
      </c>
      <c r="J495" s="11">
        <v>0</v>
      </c>
      <c r="K495" s="11">
        <v>0</v>
      </c>
      <c r="L495" s="11" t="e">
        <f t="shared" ref="L495" ca="1" si="488">LN(INDEX(Q$4:Q$5999,M493))</f>
        <v>#NAME?</v>
      </c>
      <c r="M495" s="30"/>
      <c r="O495" t="e">
        <f ca="1"/>
        <v>#NAME?</v>
      </c>
      <c r="P495" t="e">
        <f ca="1"/>
        <v>#NAME?</v>
      </c>
      <c r="Q495" t="e">
        <f ca="1"/>
        <v>#NAME?</v>
      </c>
      <c r="S495" s="43" t="e">
        <f ca="1"/>
        <v>#NAME?</v>
      </c>
      <c r="T495" s="43" t="e">
        <f ca="1"/>
        <v>#NAME?</v>
      </c>
      <c r="U495" s="43" t="e">
        <f ca="1"/>
        <v>#NAME?</v>
      </c>
    </row>
    <row r="496" spans="1:21" x14ac:dyDescent="0.35">
      <c r="A496" s="40">
        <f ca="1">INDEX('Flow probs &amp; rates'!$T$5:$T$5999,D496)</f>
        <v>0.97407788991506339</v>
      </c>
      <c r="B496" s="40">
        <f ca="1">INDEX('Flow probs &amp; rates'!$U$5:$U$5999,D496)</f>
        <v>1.1702878610284649E-2</v>
      </c>
      <c r="C496" s="40">
        <f ca="1">INDEX('Flow probs &amp; rates'!$V$5:$V$5999,D496)</f>
        <v>1.4219231474651952E-2</v>
      </c>
      <c r="D496" s="12">
        <v>165</v>
      </c>
      <c r="E496" s="12"/>
      <c r="F496" s="12">
        <v>-2.8273973659991701E-2</v>
      </c>
      <c r="G496" s="12">
        <v>1.46437965641152E-2</v>
      </c>
      <c r="H496" s="12">
        <v>1.36301771059434E-2</v>
      </c>
      <c r="J496" s="11" t="e">
        <f t="shared" ref="J496" ca="1" si="489">LN(INDEX(O$4:O$5999,M496))</f>
        <v>#NAME?</v>
      </c>
      <c r="K496" s="11">
        <v>0</v>
      </c>
      <c r="L496" s="11">
        <v>0</v>
      </c>
      <c r="M496" s="30">
        <v>985</v>
      </c>
      <c r="N496">
        <v>247</v>
      </c>
      <c r="O496" t="e">
        <f t="array" aca="1" ref="O496:Q501" ca="1">[1]!evect(INDEX(A$4:A$5999,N496):INDEX(C$6:C$5999,N496))</f>
        <v>#NAME?</v>
      </c>
      <c r="P496" t="e">
        <f ca="1"/>
        <v>#NAME?</v>
      </c>
      <c r="Q496" t="e">
        <f ca="1"/>
        <v>#NAME?</v>
      </c>
      <c r="S496" s="43" t="e">
        <f t="array" aca="1" ref="S496:U498" ca="1">MMULT(INDEX(O$5:O$5999,M496):INDEX(Q$7:Q$5999,M496),MMULT(J496:L498,MINVERSE(INDEX(O$5:O$5999,M496):INDEX(Q$7:Q$5999,M496))))</f>
        <v>#NAME?</v>
      </c>
      <c r="T496" s="43" t="e">
        <f ca="1"/>
        <v>#NAME?</v>
      </c>
      <c r="U496" s="43" t="e">
        <f ca="1"/>
        <v>#NAME?</v>
      </c>
    </row>
    <row r="497" spans="1:21" x14ac:dyDescent="0.35">
      <c r="A497" s="40">
        <f ca="1">INDEX('Flow probs &amp; rates'!$W$5:$W$5999,D496)</f>
        <v>0.22920496279009203</v>
      </c>
      <c r="B497" s="40">
        <f ca="1">INDEX('Flow probs &amp; rates'!$X$5:$X$5999,D496)</f>
        <v>0.6329096585682964</v>
      </c>
      <c r="C497" s="40">
        <f ca="1">INDEX('Flow probs &amp; rates'!$Y$5:$Y$5999,D496)</f>
        <v>0.13788537864161157</v>
      </c>
      <c r="D497" s="12"/>
      <c r="E497" s="12"/>
      <c r="F497" s="12">
        <v>0.28810951847976302</v>
      </c>
      <c r="G497" s="12">
        <v>-0.46231601373973302</v>
      </c>
      <c r="H497" s="12">
        <v>0.174206495270912</v>
      </c>
      <c r="J497" s="11">
        <v>0</v>
      </c>
      <c r="K497" s="11" t="e">
        <f t="shared" ref="K497" ca="1" si="490">LN(INDEX(P$4:P$5999,M496))</f>
        <v>#NAME?</v>
      </c>
      <c r="L497" s="11">
        <v>0</v>
      </c>
      <c r="M497" s="11"/>
      <c r="O497" t="e">
        <f ca="1"/>
        <v>#NAME?</v>
      </c>
      <c r="P497" t="e">
        <f ca="1"/>
        <v>#NAME?</v>
      </c>
      <c r="Q497" t="e">
        <f ca="1"/>
        <v>#NAME?</v>
      </c>
      <c r="S497" s="43" t="e">
        <f ca="1"/>
        <v>#NAME?</v>
      </c>
      <c r="T497" s="43" t="e">
        <f ca="1"/>
        <v>#NAME?</v>
      </c>
      <c r="U497" s="43" t="e">
        <f ca="1"/>
        <v>#NAME?</v>
      </c>
    </row>
    <row r="498" spans="1:21" x14ac:dyDescent="0.35">
      <c r="A498" s="40">
        <f ca="1">INDEX('Flow probs &amp; rates'!$Z$5:$Z$5999,D496)</f>
        <v>2.4772444934317885E-2</v>
      </c>
      <c r="B498" s="40">
        <f ca="1">INDEX('Flow probs &amp; rates'!$AA$5:$AA$5999,D496)</f>
        <v>1.8923094720606503E-2</v>
      </c>
      <c r="C498" s="40">
        <f ca="1">INDEX('Flow probs &amp; rates'!$AB$5:$AB$5999,D496)</f>
        <v>0.95630446034507566</v>
      </c>
      <c r="D498" s="12"/>
      <c r="E498" s="12"/>
      <c r="F498" s="12">
        <v>2.2667644240538801E-2</v>
      </c>
      <c r="G498" s="12">
        <v>2.40183879526372E-2</v>
      </c>
      <c r="H498" s="12">
        <v>-4.6686032193414703E-2</v>
      </c>
      <c r="J498" s="11">
        <v>0</v>
      </c>
      <c r="K498" s="11">
        <v>0</v>
      </c>
      <c r="L498" s="11" t="e">
        <f t="shared" ref="L498" ca="1" si="491">LN(INDEX(Q$4:Q$5999,M496))</f>
        <v>#NAME?</v>
      </c>
      <c r="M498" s="11"/>
      <c r="O498" t="e">
        <f ca="1"/>
        <v>#NAME?</v>
      </c>
      <c r="P498" t="e">
        <f ca="1"/>
        <v>#NAME?</v>
      </c>
      <c r="Q498" t="e">
        <f ca="1"/>
        <v>#NAME?</v>
      </c>
      <c r="S498" s="43" t="e">
        <f ca="1"/>
        <v>#NAME?</v>
      </c>
      <c r="T498" s="43" t="e">
        <f ca="1"/>
        <v>#NAME?</v>
      </c>
      <c r="U498" s="43" t="e">
        <f ca="1"/>
        <v>#NAME?</v>
      </c>
    </row>
    <row r="499" spans="1:21" x14ac:dyDescent="0.35">
      <c r="A499" s="40">
        <f ca="1">INDEX('Flow probs &amp; rates'!$T$5:$T$5999,D499)</f>
        <v>0.97327144125563514</v>
      </c>
      <c r="B499" s="40">
        <f ca="1">INDEX('Flow probs &amp; rates'!$U$5:$U$5999,D499)</f>
        <v>1.1758645652195591E-2</v>
      </c>
      <c r="C499" s="40">
        <f ca="1">INDEX('Flow probs &amp; rates'!$V$5:$V$5999,D499)</f>
        <v>1.4969913092169249E-2</v>
      </c>
      <c r="D499" s="12">
        <v>166</v>
      </c>
      <c r="E499" s="12"/>
      <c r="F499" s="12">
        <v>-2.90677071614849E-2</v>
      </c>
      <c r="G499" s="12">
        <v>1.48300002873984E-2</v>
      </c>
      <c r="H499" s="12">
        <v>1.4237706884168E-2</v>
      </c>
      <c r="J499" s="11" t="e">
        <f t="shared" ref="J499" ca="1" si="492">LN(INDEX(O$4:O$5999,M499))</f>
        <v>#NAME?</v>
      </c>
      <c r="K499" s="11">
        <v>0</v>
      </c>
      <c r="L499" s="11">
        <v>0</v>
      </c>
      <c r="M499" s="30">
        <v>991</v>
      </c>
      <c r="O499" t="e">
        <f ca="1"/>
        <v>#NAME?</v>
      </c>
      <c r="P499" t="e">
        <f ca="1"/>
        <v>#NAME?</v>
      </c>
      <c r="Q499" t="e">
        <f ca="1"/>
        <v>#NAME?</v>
      </c>
      <c r="S499" s="43" t="e">
        <f t="array" aca="1" ref="S499:U501" ca="1">MMULT(INDEX(O$5:O$5999,M499):INDEX(Q$7:Q$5999,M499),MMULT(J499:L501,MINVERSE(INDEX(O$5:O$5999,M499):INDEX(Q$7:Q$5999,M499))))</f>
        <v>#NAME?</v>
      </c>
      <c r="T499" s="43" t="e">
        <f ca="1"/>
        <v>#NAME?</v>
      </c>
      <c r="U499" s="43" t="e">
        <f ca="1"/>
        <v>#NAME?</v>
      </c>
    </row>
    <row r="500" spans="1:21" x14ac:dyDescent="0.35">
      <c r="A500" s="40">
        <f ca="1">INDEX('Flow probs &amp; rates'!$W$5:$W$5999,D499)</f>
        <v>0.22319453543220485</v>
      </c>
      <c r="B500" s="40">
        <f ca="1">INDEX('Flow probs &amp; rates'!$X$5:$X$5999,D499)</f>
        <v>0.62322812597104216</v>
      </c>
      <c r="C500" s="40">
        <f ca="1">INDEX('Flow probs &amp; rates'!$Y$5:$Y$5999,D499)</f>
        <v>0.1535773385967529</v>
      </c>
      <c r="D500" s="12"/>
      <c r="E500" s="12"/>
      <c r="F500" s="12">
        <v>0.28271125779298201</v>
      </c>
      <c r="G500" s="12">
        <v>-0.47788210229124201</v>
      </c>
      <c r="H500" s="12">
        <v>0.19517084449567401</v>
      </c>
      <c r="J500" s="11">
        <v>0</v>
      </c>
      <c r="K500" s="11" t="e">
        <f t="shared" ref="K500" ca="1" si="493">LN(INDEX(P$4:P$5999,M499))</f>
        <v>#NAME?</v>
      </c>
      <c r="L500" s="11">
        <v>0</v>
      </c>
      <c r="M500" s="30"/>
      <c r="O500" t="e">
        <f ca="1"/>
        <v>#NAME?</v>
      </c>
      <c r="P500" t="e">
        <f ca="1"/>
        <v>#NAME?</v>
      </c>
      <c r="Q500" t="e">
        <f ca="1"/>
        <v>#NAME?</v>
      </c>
      <c r="S500" s="43" t="e">
        <f ca="1"/>
        <v>#NAME?</v>
      </c>
      <c r="T500" s="43" t="e">
        <f ca="1"/>
        <v>#NAME?</v>
      </c>
      <c r="U500" s="43" t="e">
        <f ca="1"/>
        <v>#NAME?</v>
      </c>
    </row>
    <row r="501" spans="1:21" x14ac:dyDescent="0.35">
      <c r="A501" s="40">
        <f ca="1">INDEX('Flow probs &amp; rates'!$Z$5:$Z$5999,D499)</f>
        <v>2.1664856318626094E-2</v>
      </c>
      <c r="B501" s="40">
        <f ca="1">INDEX('Flow probs &amp; rates'!$AA$5:$AA$5999,D499)</f>
        <v>1.7747005095216737E-2</v>
      </c>
      <c r="C501" s="40">
        <f ca="1">INDEX('Flow probs &amp; rates'!$AB$5:$AB$5999,D499)</f>
        <v>0.9605881385861571</v>
      </c>
      <c r="D501" s="12"/>
      <c r="E501" s="12"/>
      <c r="F501" s="12">
        <v>1.9645719129944599E-2</v>
      </c>
      <c r="G501" s="12">
        <v>2.2646630444555501E-2</v>
      </c>
      <c r="H501" s="12">
        <v>-4.2292349564376601E-2</v>
      </c>
      <c r="J501" s="11">
        <v>0</v>
      </c>
      <c r="K501" s="11">
        <v>0</v>
      </c>
      <c r="L501" s="11" t="e">
        <f t="shared" ref="L501" ca="1" si="494">LN(INDEX(Q$4:Q$5999,M499))</f>
        <v>#NAME?</v>
      </c>
      <c r="M501" s="30"/>
      <c r="O501" t="e">
        <f ca="1"/>
        <v>#NAME?</v>
      </c>
      <c r="P501" t="e">
        <f ca="1"/>
        <v>#NAME?</v>
      </c>
      <c r="Q501" t="e">
        <f ca="1"/>
        <v>#NAME?</v>
      </c>
      <c r="S501" s="43" t="e">
        <f ca="1"/>
        <v>#NAME?</v>
      </c>
      <c r="T501" s="43" t="e">
        <f ca="1"/>
        <v>#NAME?</v>
      </c>
      <c r="U501" s="43" t="e">
        <f ca="1"/>
        <v>#NAME?</v>
      </c>
    </row>
    <row r="502" spans="1:21" x14ac:dyDescent="0.35">
      <c r="A502" s="40">
        <f ca="1">INDEX('Flow probs &amp; rates'!$T$5:$T$5999,D502)</f>
        <v>0.97533107204645453</v>
      </c>
      <c r="B502" s="40">
        <f ca="1">INDEX('Flow probs &amp; rates'!$U$5:$U$5999,D502)</f>
        <v>1.1248936966817745E-2</v>
      </c>
      <c r="C502" s="40">
        <f ca="1">INDEX('Flow probs &amp; rates'!$V$5:$V$5999,D502)</f>
        <v>1.3419990986727798E-2</v>
      </c>
      <c r="D502" s="12">
        <v>167</v>
      </c>
      <c r="E502" s="12"/>
      <c r="F502" s="12">
        <v>-2.6829538515554099E-2</v>
      </c>
      <c r="G502" s="12">
        <v>1.40493380169095E-2</v>
      </c>
      <c r="H502" s="12">
        <v>1.27802004985695E-2</v>
      </c>
      <c r="J502" s="11" t="e">
        <f t="shared" ref="J502" ca="1" si="495">LN(INDEX(O$4:O$5999,M502))</f>
        <v>#NAME?</v>
      </c>
      <c r="K502" s="11">
        <v>0</v>
      </c>
      <c r="L502" s="11">
        <v>0</v>
      </c>
      <c r="M502" s="30">
        <v>997</v>
      </c>
      <c r="N502">
        <v>250</v>
      </c>
      <c r="O502" t="e">
        <f t="array" aca="1" ref="O502:Q507" ca="1">[1]!evect(INDEX(A$4:A$5999,N502):INDEX(C$6:C$5999,N502))</f>
        <v>#NAME?</v>
      </c>
      <c r="P502" t="e">
        <f ca="1"/>
        <v>#NAME?</v>
      </c>
      <c r="Q502" t="e">
        <f ca="1"/>
        <v>#NAME?</v>
      </c>
      <c r="S502" s="43" t="e">
        <f t="array" aca="1" ref="S502:U504" ca="1">MMULT(INDEX(O$5:O$5999,M502):INDEX(Q$7:Q$5999,M502),MMULT(J502:L504,MINVERSE(INDEX(O$5:O$5999,M502):INDEX(Q$7:Q$5999,M502))))</f>
        <v>#NAME?</v>
      </c>
      <c r="T502" s="43" t="e">
        <f ca="1"/>
        <v>#NAME?</v>
      </c>
      <c r="U502" s="43" t="e">
        <f ca="1"/>
        <v>#NAME?</v>
      </c>
    </row>
    <row r="503" spans="1:21" x14ac:dyDescent="0.35">
      <c r="A503" s="40">
        <f ca="1">INDEX('Flow probs &amp; rates'!$W$5:$W$5999,D502)</f>
        <v>0.22028384124900191</v>
      </c>
      <c r="B503" s="40">
        <f ca="1">INDEX('Flow probs &amp; rates'!$X$5:$X$5999,D502)</f>
        <v>0.63348132092601095</v>
      </c>
      <c r="C503" s="40">
        <f ca="1">INDEX('Flow probs &amp; rates'!$Y$5:$Y$5999,D502)</f>
        <v>0.14623483782498717</v>
      </c>
      <c r="D503" s="12"/>
      <c r="E503" s="12"/>
      <c r="F503" s="12">
        <v>0.27639624649441602</v>
      </c>
      <c r="G503" s="12">
        <v>-0.46159256902588602</v>
      </c>
      <c r="H503" s="12">
        <v>0.18519632254396201</v>
      </c>
      <c r="J503" s="11">
        <v>0</v>
      </c>
      <c r="K503" s="11" t="e">
        <f t="shared" ref="K503" ca="1" si="496">LN(INDEX(P$4:P$5999,M502))</f>
        <v>#NAME?</v>
      </c>
      <c r="L503" s="11">
        <v>0</v>
      </c>
      <c r="M503" s="30"/>
      <c r="O503" t="e">
        <f ca="1"/>
        <v>#NAME?</v>
      </c>
      <c r="P503" t="e">
        <f ca="1"/>
        <v>#NAME?</v>
      </c>
      <c r="Q503" t="e">
        <f ca="1"/>
        <v>#NAME?</v>
      </c>
      <c r="S503" s="43" t="e">
        <f ca="1"/>
        <v>#NAME?</v>
      </c>
      <c r="T503" s="43" t="e">
        <f ca="1"/>
        <v>#NAME?</v>
      </c>
      <c r="U503" s="43" t="e">
        <f ca="1"/>
        <v>#NAME?</v>
      </c>
    </row>
    <row r="504" spans="1:21" x14ac:dyDescent="0.35">
      <c r="A504" s="40">
        <f ca="1">INDEX('Flow probs &amp; rates'!$Z$5:$Z$5999,D502)</f>
        <v>2.4539903582025929E-2</v>
      </c>
      <c r="B504" s="40">
        <f ca="1">INDEX('Flow probs &amp; rates'!$AA$5:$AA$5999,D502)</f>
        <v>2.0552026867958938E-2</v>
      </c>
      <c r="C504" s="40">
        <f ca="1">INDEX('Flow probs &amp; rates'!$AB$5:$AB$5999,D502)</f>
        <v>0.95490806955001506</v>
      </c>
      <c r="D504" s="12"/>
      <c r="E504" s="12"/>
      <c r="F504" s="12">
        <v>2.22968153834542E-2</v>
      </c>
      <c r="G504" s="12">
        <v>2.6125359677768401E-2</v>
      </c>
      <c r="H504" s="12">
        <v>-4.8422175061363801E-2</v>
      </c>
      <c r="J504" s="11">
        <v>0</v>
      </c>
      <c r="K504" s="11">
        <v>0</v>
      </c>
      <c r="L504" s="11" t="e">
        <f t="shared" ref="L504" ca="1" si="497">LN(INDEX(Q$4:Q$5999,M502))</f>
        <v>#NAME?</v>
      </c>
      <c r="M504" s="30"/>
      <c r="O504" t="e">
        <f ca="1"/>
        <v>#NAME?</v>
      </c>
      <c r="P504" t="e">
        <f ca="1"/>
        <v>#NAME?</v>
      </c>
      <c r="Q504" t="e">
        <f ca="1"/>
        <v>#NAME?</v>
      </c>
      <c r="S504" s="43" t="e">
        <f ca="1"/>
        <v>#NAME?</v>
      </c>
      <c r="T504" s="43" t="e">
        <f ca="1"/>
        <v>#NAME?</v>
      </c>
      <c r="U504" s="43" t="e">
        <f ca="1"/>
        <v>#NAME?</v>
      </c>
    </row>
    <row r="505" spans="1:21" x14ac:dyDescent="0.35">
      <c r="A505" s="40">
        <f ca="1">INDEX('Flow probs &amp; rates'!$T$5:$T$5999,D505)</f>
        <v>0.9741036826798638</v>
      </c>
      <c r="B505" s="40">
        <f ca="1">INDEX('Flow probs &amp; rates'!$U$5:$U$5999,D505)</f>
        <v>1.1442715259989428E-2</v>
      </c>
      <c r="C505" s="40">
        <f ca="1">INDEX('Flow probs &amp; rates'!$V$5:$V$5999,D505)</f>
        <v>1.4453602060146759E-2</v>
      </c>
      <c r="D505" s="12">
        <v>168</v>
      </c>
      <c r="E505" s="12"/>
      <c r="F505" s="12">
        <v>-2.8141547440296601E-2</v>
      </c>
      <c r="G505" s="12">
        <v>1.4480000293599001E-2</v>
      </c>
      <c r="H505" s="12">
        <v>1.3661547146697E-2</v>
      </c>
      <c r="J505" s="11" t="e">
        <f t="shared" ref="J505" ca="1" si="498">LN(INDEX(O$4:O$5999,M505))</f>
        <v>#NAME?</v>
      </c>
      <c r="K505" s="11">
        <v>0</v>
      </c>
      <c r="L505" s="11">
        <v>0</v>
      </c>
      <c r="M505" s="30">
        <v>1003</v>
      </c>
      <c r="O505" t="e">
        <f ca="1"/>
        <v>#NAME?</v>
      </c>
      <c r="P505" t="e">
        <f ca="1"/>
        <v>#NAME?</v>
      </c>
      <c r="Q505" t="e">
        <f ca="1"/>
        <v>#NAME?</v>
      </c>
      <c r="S505" s="43" t="e">
        <f t="array" aca="1" ref="S505:U507" ca="1">MMULT(INDEX(O$5:O$5999,M505):INDEX(Q$7:Q$5999,M505),MMULT(J505:L507,MINVERSE(INDEX(O$5:O$5999,M505):INDEX(Q$7:Q$5999,M505))))</f>
        <v>#NAME?</v>
      </c>
      <c r="T505" s="43" t="e">
        <f ca="1"/>
        <v>#NAME?</v>
      </c>
      <c r="U505" s="43" t="e">
        <f ca="1"/>
        <v>#NAME?</v>
      </c>
    </row>
    <row r="506" spans="1:21" x14ac:dyDescent="0.35">
      <c r="A506" s="40">
        <f ca="1">INDEX('Flow probs &amp; rates'!$W$5:$W$5999,D505)</f>
        <v>0.21966250307222693</v>
      </c>
      <c r="B506" s="40">
        <f ca="1">INDEX('Flow probs &amp; rates'!$X$5:$X$5999,D505)</f>
        <v>0.61751504931279977</v>
      </c>
      <c r="C506" s="40">
        <f ca="1">INDEX('Flow probs &amp; rates'!$Y$5:$Y$5999,D505)</f>
        <v>0.16282244761497328</v>
      </c>
      <c r="D506" s="12"/>
      <c r="E506" s="12"/>
      <c r="F506" s="12">
        <v>0.27904867162305003</v>
      </c>
      <c r="G506" s="12">
        <v>-0.48735210365708398</v>
      </c>
      <c r="H506" s="12">
        <v>0.20830343203403401</v>
      </c>
      <c r="J506" s="11">
        <v>0</v>
      </c>
      <c r="K506" s="11" t="e">
        <f t="shared" ref="K506" ca="1" si="499">LN(INDEX(P$4:P$5999,M505))</f>
        <v>#NAME?</v>
      </c>
      <c r="L506" s="11">
        <v>0</v>
      </c>
      <c r="M506" s="11"/>
      <c r="O506" t="e">
        <f ca="1"/>
        <v>#NAME?</v>
      </c>
      <c r="P506" t="e">
        <f ca="1"/>
        <v>#NAME?</v>
      </c>
      <c r="Q506" t="e">
        <f ca="1"/>
        <v>#NAME?</v>
      </c>
      <c r="S506" s="43" t="e">
        <f ca="1"/>
        <v>#NAME?</v>
      </c>
      <c r="T506" s="43" t="e">
        <f ca="1"/>
        <v>#NAME?</v>
      </c>
      <c r="U506" s="43" t="e">
        <f ca="1"/>
        <v>#NAME?</v>
      </c>
    </row>
    <row r="507" spans="1:21" x14ac:dyDescent="0.35">
      <c r="A507" s="40">
        <f ca="1">INDEX('Flow probs &amp; rates'!$Z$5:$Z$5999,D505)</f>
        <v>2.2507199020249245E-2</v>
      </c>
      <c r="B507" s="40">
        <f ca="1">INDEX('Flow probs &amp; rates'!$AA$5:$AA$5999,D505)</f>
        <v>1.8676621329549673E-2</v>
      </c>
      <c r="C507" s="40">
        <f ca="1">INDEX('Flow probs &amp; rates'!$AB$5:$AB$5999,D505)</f>
        <v>0.95881617965020105</v>
      </c>
      <c r="D507" s="12"/>
      <c r="E507" s="12"/>
      <c r="F507" s="12">
        <v>2.0413203353359301E-2</v>
      </c>
      <c r="G507" s="12">
        <v>2.3969201011302999E-2</v>
      </c>
      <c r="H507" s="12">
        <v>-4.43824043646628E-2</v>
      </c>
      <c r="J507" s="11">
        <v>0</v>
      </c>
      <c r="K507" s="11">
        <v>0</v>
      </c>
      <c r="L507" s="11" t="e">
        <f t="shared" ref="L507" ca="1" si="500">LN(INDEX(Q$4:Q$5999,M505))</f>
        <v>#NAME?</v>
      </c>
      <c r="M507" s="11"/>
      <c r="O507" t="e">
        <f ca="1"/>
        <v>#NAME?</v>
      </c>
      <c r="P507" t="e">
        <f ca="1"/>
        <v>#NAME?</v>
      </c>
      <c r="Q507" t="e">
        <f ca="1"/>
        <v>#NAME?</v>
      </c>
      <c r="S507" s="43" t="e">
        <f ca="1"/>
        <v>#NAME?</v>
      </c>
      <c r="T507" s="43" t="e">
        <f ca="1"/>
        <v>#NAME?</v>
      </c>
      <c r="U507" s="43" t="e">
        <f ca="1"/>
        <v>#NAME?</v>
      </c>
    </row>
    <row r="508" spans="1:21" x14ac:dyDescent="0.35">
      <c r="A508" s="40">
        <f ca="1">INDEX('Flow probs &amp; rates'!$T$5:$T$5999,D508)</f>
        <v>0.97301185521090727</v>
      </c>
      <c r="B508" s="40">
        <f ca="1">INDEX('Flow probs &amp; rates'!$U$5:$U$5999,D508)</f>
        <v>1.2418003694765093E-2</v>
      </c>
      <c r="C508" s="40">
        <f ca="1">INDEX('Flow probs &amp; rates'!$V$5:$V$5999,D508)</f>
        <v>1.4570141094327686E-2</v>
      </c>
      <c r="D508" s="12">
        <v>169</v>
      </c>
      <c r="E508" s="12"/>
      <c r="F508" s="12">
        <v>-2.93647785652583E-2</v>
      </c>
      <c r="G508" s="12">
        <v>1.5518832758288401E-2</v>
      </c>
      <c r="H508" s="12">
        <v>1.38459458070367E-2</v>
      </c>
      <c r="J508" s="11" t="e">
        <f t="shared" ref="J508" ca="1" si="501">LN(INDEX(O$4:O$5999,M508))</f>
        <v>#NAME?</v>
      </c>
      <c r="K508" s="11">
        <v>0</v>
      </c>
      <c r="L508" s="11">
        <v>0</v>
      </c>
      <c r="M508" s="30">
        <v>1009</v>
      </c>
      <c r="N508">
        <v>253</v>
      </c>
      <c r="O508" t="e">
        <f t="array" aca="1" ref="O508:Q513" ca="1">[1]!evect(INDEX(A$4:A$5999,N508):INDEX(C$6:C$5999,N508))</f>
        <v>#NAME?</v>
      </c>
      <c r="P508" t="e">
        <f ca="1"/>
        <v>#NAME?</v>
      </c>
      <c r="Q508" t="e">
        <f ca="1"/>
        <v>#NAME?</v>
      </c>
      <c r="S508" s="43" t="e">
        <f t="array" aca="1" ref="S508:U510" ca="1">MMULT(INDEX(O$5:O$5999,M508):INDEX(Q$7:Q$5999,M508),MMULT(J508:L510,MINVERSE(INDEX(O$5:O$5999,M508):INDEX(Q$7:Q$5999,M508))))</f>
        <v>#NAME?</v>
      </c>
      <c r="T508" s="43" t="e">
        <f ca="1"/>
        <v>#NAME?</v>
      </c>
      <c r="U508" s="43" t="e">
        <f ca="1"/>
        <v>#NAME?</v>
      </c>
    </row>
    <row r="509" spans="1:21" x14ac:dyDescent="0.35">
      <c r="A509" s="40">
        <f ca="1">INDEX('Flow probs &amp; rates'!$W$5:$W$5999,D508)</f>
        <v>0.21656922075684487</v>
      </c>
      <c r="B509" s="40">
        <f ca="1">INDEX('Flow probs &amp; rates'!$X$5:$X$5999,D508)</f>
        <v>0.63461202931218907</v>
      </c>
      <c r="C509" s="40">
        <f ca="1">INDEX('Flow probs &amp; rates'!$Y$5:$Y$5999,D508)</f>
        <v>0.14881874993096605</v>
      </c>
      <c r="D509" s="12"/>
      <c r="E509" s="12"/>
      <c r="F509" s="12">
        <v>0.27195498874649798</v>
      </c>
      <c r="G509" s="12">
        <v>-0.460090109982419</v>
      </c>
      <c r="H509" s="12">
        <v>0.18813512123693699</v>
      </c>
      <c r="J509" s="11">
        <v>0</v>
      </c>
      <c r="K509" s="11" t="e">
        <f t="shared" ref="K509" ca="1" si="502">LN(INDEX(P$4:P$5999,M508))</f>
        <v>#NAME?</v>
      </c>
      <c r="L509" s="11">
        <v>0</v>
      </c>
      <c r="M509" s="30"/>
      <c r="O509" t="e">
        <f ca="1"/>
        <v>#NAME?</v>
      </c>
      <c r="P509" t="e">
        <f ca="1"/>
        <v>#NAME?</v>
      </c>
      <c r="Q509" t="e">
        <f ca="1"/>
        <v>#NAME?</v>
      </c>
      <c r="S509" s="43" t="e">
        <f ca="1"/>
        <v>#NAME?</v>
      </c>
      <c r="T509" s="43" t="e">
        <f ca="1"/>
        <v>#NAME?</v>
      </c>
      <c r="U509" s="43" t="e">
        <f ca="1"/>
        <v>#NAME?</v>
      </c>
    </row>
    <row r="510" spans="1:21" x14ac:dyDescent="0.35">
      <c r="A510" s="40">
        <f ca="1">INDEX('Flow probs &amp; rates'!$Z$5:$Z$5999,D508)</f>
        <v>2.3281532905146066E-2</v>
      </c>
      <c r="B510" s="40">
        <f ca="1">INDEX('Flow probs &amp; rates'!$AA$5:$AA$5999,D508)</f>
        <v>2.0890769306475345E-2</v>
      </c>
      <c r="C510" s="40">
        <f ca="1">INDEX('Flow probs &amp; rates'!$AB$5:$AB$5999,D508)</f>
        <v>0.95582769778837851</v>
      </c>
      <c r="D510" s="12"/>
      <c r="E510" s="12"/>
      <c r="F510" s="12">
        <v>2.1013064684213701E-2</v>
      </c>
      <c r="G510" s="12">
        <v>2.6519147268932799E-2</v>
      </c>
      <c r="H510" s="12">
        <v>-4.7532211963390802E-2</v>
      </c>
      <c r="J510" s="11">
        <v>0</v>
      </c>
      <c r="K510" s="11">
        <v>0</v>
      </c>
      <c r="L510" s="11" t="e">
        <f t="shared" ref="L510" ca="1" si="503">LN(INDEX(Q$4:Q$5999,M508))</f>
        <v>#NAME?</v>
      </c>
      <c r="M510" s="30"/>
      <c r="O510" t="e">
        <f ca="1"/>
        <v>#NAME?</v>
      </c>
      <c r="P510" t="e">
        <f ca="1"/>
        <v>#NAME?</v>
      </c>
      <c r="Q510" t="e">
        <f ca="1"/>
        <v>#NAME?</v>
      </c>
      <c r="S510" s="43" t="e">
        <f ca="1"/>
        <v>#NAME?</v>
      </c>
      <c r="T510" s="43" t="e">
        <f ca="1"/>
        <v>#NAME?</v>
      </c>
      <c r="U510" s="43" t="e">
        <f ca="1"/>
        <v>#NAME?</v>
      </c>
    </row>
    <row r="511" spans="1:21" x14ac:dyDescent="0.35">
      <c r="A511" s="40">
        <f ca="1">INDEX('Flow probs &amp; rates'!$T$5:$T$5999,D511)</f>
        <v>0.97446897654251141</v>
      </c>
      <c r="B511" s="40">
        <f ca="1">INDEX('Flow probs &amp; rates'!$U$5:$U$5999,D511)</f>
        <v>1.1343735008569514E-2</v>
      </c>
      <c r="C511" s="40">
        <f ca="1">INDEX('Flow probs &amp; rates'!$V$5:$V$5999,D511)</f>
        <v>1.4187288448919052E-2</v>
      </c>
      <c r="D511" s="12">
        <v>170</v>
      </c>
      <c r="E511" s="12"/>
      <c r="F511" s="12">
        <v>-2.78332724077032E-2</v>
      </c>
      <c r="G511" s="12">
        <v>1.4386690807987599E-2</v>
      </c>
      <c r="H511" s="12">
        <v>1.3446581609858101E-2</v>
      </c>
      <c r="J511" s="11" t="e">
        <f t="shared" ref="J511" ca="1" si="504">LN(INDEX(O$4:O$5999,M511))</f>
        <v>#NAME?</v>
      </c>
      <c r="K511" s="11">
        <v>0</v>
      </c>
      <c r="L511" s="11">
        <v>0</v>
      </c>
      <c r="M511" s="30">
        <v>1015</v>
      </c>
      <c r="O511" t="e">
        <f ca="1"/>
        <v>#NAME?</v>
      </c>
      <c r="P511" t="e">
        <f ca="1"/>
        <v>#NAME?</v>
      </c>
      <c r="Q511" t="e">
        <f ca="1"/>
        <v>#NAME?</v>
      </c>
      <c r="S511" s="43" t="e">
        <f t="array" aca="1" ref="S511:U513" ca="1">MMULT(INDEX(O$5:O$5999,M511):INDEX(Q$7:Q$5999,M511),MMULT(J511:L513,MINVERSE(INDEX(O$5:O$5999,M511):INDEX(Q$7:Q$5999,M511))))</f>
        <v>#NAME?</v>
      </c>
      <c r="T511" s="43" t="e">
        <f ca="1"/>
        <v>#NAME?</v>
      </c>
      <c r="U511" s="43" t="e">
        <f ca="1"/>
        <v>#NAME?</v>
      </c>
    </row>
    <row r="512" spans="1:21" x14ac:dyDescent="0.35">
      <c r="A512" s="40">
        <f ca="1">INDEX('Flow probs &amp; rates'!$W$5:$W$5999,D511)</f>
        <v>0.22989341714584174</v>
      </c>
      <c r="B512" s="40">
        <f ca="1">INDEX('Flow probs &amp; rates'!$X$5:$X$5999,D511)</f>
        <v>0.61487778582273078</v>
      </c>
      <c r="C512" s="40">
        <f ca="1">INDEX('Flow probs &amp; rates'!$Y$5:$Y$5999,D511)</f>
        <v>0.15522879703142745</v>
      </c>
      <c r="D512" s="12"/>
      <c r="E512" s="12"/>
      <c r="F512" s="12">
        <v>0.29282179624849902</v>
      </c>
      <c r="G512" s="12">
        <v>-0.49153032791788298</v>
      </c>
      <c r="H512" s="12">
        <v>0.19870853166779601</v>
      </c>
      <c r="J512" s="11">
        <v>0</v>
      </c>
      <c r="K512" s="11" t="e">
        <f t="shared" ref="K512" ca="1" si="505">LN(INDEX(P$4:P$5999,M511))</f>
        <v>#NAME?</v>
      </c>
      <c r="L512" s="11">
        <v>0</v>
      </c>
      <c r="M512" s="30"/>
      <c r="O512" t="e">
        <f ca="1"/>
        <v>#NAME?</v>
      </c>
      <c r="P512" t="e">
        <f ca="1"/>
        <v>#NAME?</v>
      </c>
      <c r="Q512" t="e">
        <f ca="1"/>
        <v>#NAME?</v>
      </c>
      <c r="S512" s="43" t="e">
        <f ca="1"/>
        <v>#NAME?</v>
      </c>
      <c r="T512" s="43" t="e">
        <f ca="1"/>
        <v>#NAME?</v>
      </c>
      <c r="U512" s="43" t="e">
        <f ca="1"/>
        <v>#NAME?</v>
      </c>
    </row>
    <row r="513" spans="1:21" x14ac:dyDescent="0.35">
      <c r="A513" s="40">
        <f ca="1">INDEX('Flow probs &amp; rates'!$Z$5:$Z$5999,D511)</f>
        <v>2.223304356976934E-2</v>
      </c>
      <c r="B513" s="40">
        <f ca="1">INDEX('Flow probs &amp; rates'!$AA$5:$AA$5999,D511)</f>
        <v>1.8132244700016203E-2</v>
      </c>
      <c r="C513" s="40">
        <f ca="1">INDEX('Flow probs &amp; rates'!$AB$5:$AB$5999,D511)</f>
        <v>0.95963471173021453</v>
      </c>
      <c r="D513" s="12"/>
      <c r="E513" s="12"/>
      <c r="F513" s="12">
        <v>2.0060934590752401E-2</v>
      </c>
      <c r="G513" s="12">
        <v>2.3302969887687999E-2</v>
      </c>
      <c r="H513" s="12">
        <v>-4.3363904478537101E-2</v>
      </c>
      <c r="J513" s="11">
        <v>0</v>
      </c>
      <c r="K513" s="11">
        <v>0</v>
      </c>
      <c r="L513" s="11" t="e">
        <f t="shared" ref="L513" ca="1" si="506">LN(INDEX(Q$4:Q$5999,M511))</f>
        <v>#NAME?</v>
      </c>
      <c r="M513" s="30"/>
      <c r="O513" t="e">
        <f ca="1"/>
        <v>#NAME?</v>
      </c>
      <c r="P513" t="e">
        <f ca="1"/>
        <v>#NAME?</v>
      </c>
      <c r="Q513" t="e">
        <f ca="1"/>
        <v>#NAME?</v>
      </c>
      <c r="S513" s="43" t="e">
        <f ca="1"/>
        <v>#NAME?</v>
      </c>
      <c r="T513" s="43" t="e">
        <f ca="1"/>
        <v>#NAME?</v>
      </c>
      <c r="U513" s="43" t="e">
        <f ca="1"/>
        <v>#NAME?</v>
      </c>
    </row>
    <row r="514" spans="1:21" x14ac:dyDescent="0.35">
      <c r="A514" s="40">
        <f ca="1">INDEX('Flow probs &amp; rates'!$T$5:$T$5999,D514)</f>
        <v>0.97404623299522264</v>
      </c>
      <c r="B514" s="40">
        <f ca="1">INDEX('Flow probs &amp; rates'!$U$5:$U$5999,D514)</f>
        <v>1.1848435042574846E-2</v>
      </c>
      <c r="C514" s="40">
        <f ca="1">INDEX('Flow probs &amp; rates'!$V$5:$V$5999,D514)</f>
        <v>1.4105331962202497E-2</v>
      </c>
      <c r="D514" s="12">
        <v>171</v>
      </c>
      <c r="E514" s="12"/>
      <c r="F514" s="12">
        <v>-2.8324199519455799E-2</v>
      </c>
      <c r="G514" s="12">
        <v>1.49555050119213E-2</v>
      </c>
      <c r="H514" s="12">
        <v>1.3368694507535301E-2</v>
      </c>
      <c r="J514" s="11" t="e">
        <f t="shared" ref="J514" ca="1" si="507">LN(INDEX(O$4:O$5999,M514))</f>
        <v>#NAME?</v>
      </c>
      <c r="K514" s="11">
        <v>0</v>
      </c>
      <c r="L514" s="11">
        <v>0</v>
      </c>
      <c r="M514" s="30">
        <v>1021</v>
      </c>
      <c r="N514">
        <v>256</v>
      </c>
      <c r="O514" t="e">
        <f t="array" aca="1" ref="O514:Q519" ca="1">[1]!evect(INDEX(A$4:A$5999,N514):INDEX(C$6:C$5999,N514))</f>
        <v>#NAME?</v>
      </c>
      <c r="P514" t="e">
        <f ca="1"/>
        <v>#NAME?</v>
      </c>
      <c r="Q514" t="e">
        <f ca="1"/>
        <v>#NAME?</v>
      </c>
      <c r="S514" s="43" t="e">
        <f t="array" aca="1" ref="S514:U516" ca="1">MMULT(INDEX(O$5:O$5999,M514):INDEX(Q$7:Q$5999,M514),MMULT(J514:L516,MINVERSE(INDEX(O$5:O$5999,M514):INDEX(Q$7:Q$5999,M514))))</f>
        <v>#NAME?</v>
      </c>
      <c r="T514" s="43" t="e">
        <f ca="1"/>
        <v>#NAME?</v>
      </c>
      <c r="U514" s="43" t="e">
        <f ca="1"/>
        <v>#NAME?</v>
      </c>
    </row>
    <row r="515" spans="1:21" x14ac:dyDescent="0.35">
      <c r="A515" s="40">
        <f ca="1">INDEX('Flow probs &amp; rates'!$W$5:$W$5999,D514)</f>
        <v>0.22740579169730576</v>
      </c>
      <c r="B515" s="40">
        <f ca="1">INDEX('Flow probs &amp; rates'!$X$5:$X$5999,D514)</f>
        <v>0.62119857304844817</v>
      </c>
      <c r="C515" s="40">
        <f ca="1">INDEX('Flow probs &amp; rates'!$Y$5:$Y$5999,D514)</f>
        <v>0.1513956352542461</v>
      </c>
      <c r="D515" s="12"/>
      <c r="E515" s="12"/>
      <c r="F515" s="12">
        <v>0.28828581021363098</v>
      </c>
      <c r="G515" s="12">
        <v>-0.48146442696743302</v>
      </c>
      <c r="H515" s="12">
        <v>0.19317861675380299</v>
      </c>
      <c r="J515" s="11">
        <v>0</v>
      </c>
      <c r="K515" s="11" t="e">
        <f t="shared" ref="K515" ca="1" si="508">LN(INDEX(P$4:P$5999,M514))</f>
        <v>#NAME?</v>
      </c>
      <c r="L515" s="11">
        <v>0</v>
      </c>
      <c r="M515" s="11"/>
      <c r="O515" t="e">
        <f ca="1"/>
        <v>#NAME?</v>
      </c>
      <c r="P515" t="e">
        <f ca="1"/>
        <v>#NAME?</v>
      </c>
      <c r="Q515" t="e">
        <f ca="1"/>
        <v>#NAME?</v>
      </c>
      <c r="S515" s="43" t="e">
        <f ca="1"/>
        <v>#NAME?</v>
      </c>
      <c r="T515" s="43" t="e">
        <f ca="1"/>
        <v>#NAME?</v>
      </c>
      <c r="U515" s="43" t="e">
        <f ca="1"/>
        <v>#NAME?</v>
      </c>
    </row>
    <row r="516" spans="1:21" x14ac:dyDescent="0.35">
      <c r="A516" s="40">
        <f ca="1">INDEX('Flow probs &amp; rates'!$Z$5:$Z$5999,D514)</f>
        <v>2.3483818997451229E-2</v>
      </c>
      <c r="B516" s="40">
        <f ca="1">INDEX('Flow probs &amp; rates'!$AA$5:$AA$5999,D514)</f>
        <v>1.9575694842269543E-2</v>
      </c>
      <c r="C516" s="40">
        <f ca="1">INDEX('Flow probs &amp; rates'!$AB$5:$AB$5999,D514)</f>
        <v>0.95694048616027927</v>
      </c>
      <c r="D516" s="12"/>
      <c r="E516" s="12"/>
      <c r="F516" s="12">
        <v>2.1209508740741099E-2</v>
      </c>
      <c r="G516" s="12">
        <v>2.50757999308815E-2</v>
      </c>
      <c r="H516" s="12">
        <v>-4.6285308671621998E-2</v>
      </c>
      <c r="J516" s="11">
        <v>0</v>
      </c>
      <c r="K516" s="11">
        <v>0</v>
      </c>
      <c r="L516" s="11" t="e">
        <f t="shared" ref="L516" ca="1" si="509">LN(INDEX(Q$4:Q$5999,M514))</f>
        <v>#NAME?</v>
      </c>
      <c r="M516" s="11"/>
      <c r="O516" t="e">
        <f ca="1"/>
        <v>#NAME?</v>
      </c>
      <c r="P516" t="e">
        <f ca="1"/>
        <v>#NAME?</v>
      </c>
      <c r="Q516" t="e">
        <f ca="1"/>
        <v>#NAME?</v>
      </c>
      <c r="S516" s="43" t="e">
        <f ca="1"/>
        <v>#NAME?</v>
      </c>
      <c r="T516" s="43" t="e">
        <f ca="1"/>
        <v>#NAME?</v>
      </c>
      <c r="U516" s="43" t="e">
        <f ca="1"/>
        <v>#NAME?</v>
      </c>
    </row>
    <row r="517" spans="1:21" x14ac:dyDescent="0.35">
      <c r="A517" s="40">
        <f ca="1">INDEX('Flow probs &amp; rates'!$T$5:$T$5999,D517)</f>
        <v>0.97450072068358606</v>
      </c>
      <c r="B517" s="40">
        <f ca="1">INDEX('Flow probs &amp; rates'!$U$5:$U$5999,D517)</f>
        <v>1.187872810517515E-2</v>
      </c>
      <c r="C517" s="40">
        <f ca="1">INDEX('Flow probs &amp; rates'!$V$5:$V$5999,D517)</f>
        <v>1.3620551211238823E-2</v>
      </c>
      <c r="D517" s="12">
        <v>172</v>
      </c>
      <c r="E517" s="12"/>
      <c r="F517" s="12">
        <v>-2.78460780184565E-2</v>
      </c>
      <c r="G517" s="12">
        <v>1.50068086134837E-2</v>
      </c>
      <c r="H517" s="12">
        <v>1.28392694050363E-2</v>
      </c>
      <c r="J517" s="11" t="e">
        <f t="shared" ref="J517" ca="1" si="510">LN(INDEX(O$4:O$5999,M517))</f>
        <v>#NAME?</v>
      </c>
      <c r="K517" s="11">
        <v>0</v>
      </c>
      <c r="L517" s="11">
        <v>0</v>
      </c>
      <c r="M517" s="30">
        <v>1027</v>
      </c>
      <c r="O517" t="e">
        <f ca="1"/>
        <v>#NAME?</v>
      </c>
      <c r="P517" t="e">
        <f ca="1"/>
        <v>#NAME?</v>
      </c>
      <c r="Q517" t="e">
        <f ca="1"/>
        <v>#NAME?</v>
      </c>
      <c r="S517" s="43" t="e">
        <f t="array" aca="1" ref="S517:U519" ca="1">MMULT(INDEX(O$5:O$5999,M517):INDEX(Q$7:Q$5999,M517),MMULT(J517:L519,MINVERSE(INDEX(O$5:O$5999,M517):INDEX(Q$7:Q$5999,M517))))</f>
        <v>#NAME?</v>
      </c>
      <c r="T517" s="43" t="e">
        <f ca="1"/>
        <v>#NAME?</v>
      </c>
      <c r="U517" s="43" t="e">
        <f ca="1"/>
        <v>#NAME?</v>
      </c>
    </row>
    <row r="518" spans="1:21" x14ac:dyDescent="0.35">
      <c r="A518" s="40">
        <f ca="1">INDEX('Flow probs &amp; rates'!$W$5:$W$5999,D517)</f>
        <v>0.22511226801311363</v>
      </c>
      <c r="B518" s="40">
        <f ca="1">INDEX('Flow probs &amp; rates'!$X$5:$X$5999,D517)</f>
        <v>0.61984920079581229</v>
      </c>
      <c r="C518" s="40">
        <f ca="1">INDEX('Flow probs &amp; rates'!$Y$5:$Y$5999,D517)</f>
        <v>0.15503853119107405</v>
      </c>
      <c r="D518" s="12"/>
      <c r="E518" s="12"/>
      <c r="F518" s="12">
        <v>0.28539966694248098</v>
      </c>
      <c r="G518" s="12">
        <v>-0.483809015667091</v>
      </c>
      <c r="H518" s="12">
        <v>0.198409348725687</v>
      </c>
      <c r="J518" s="11">
        <v>0</v>
      </c>
      <c r="K518" s="11" t="e">
        <f t="shared" ref="K518" ca="1" si="511">LN(INDEX(P$4:P$5999,M517))</f>
        <v>#NAME?</v>
      </c>
      <c r="L518" s="11">
        <v>0</v>
      </c>
      <c r="M518" s="30"/>
      <c r="O518" t="e">
        <f ca="1"/>
        <v>#NAME?</v>
      </c>
      <c r="P518" t="e">
        <f ca="1"/>
        <v>#NAME?</v>
      </c>
      <c r="Q518" t="e">
        <f ca="1"/>
        <v>#NAME?</v>
      </c>
      <c r="S518" s="43" t="e">
        <f ca="1"/>
        <v>#NAME?</v>
      </c>
      <c r="T518" s="43" t="e">
        <f ca="1"/>
        <v>#NAME?</v>
      </c>
      <c r="U518" s="43" t="e">
        <f ca="1"/>
        <v>#NAME?</v>
      </c>
    </row>
    <row r="519" spans="1:21" x14ac:dyDescent="0.35">
      <c r="A519" s="40">
        <f ca="1">INDEX('Flow probs &amp; rates'!$Z$5:$Z$5999,D517)</f>
        <v>2.4660867326139837E-2</v>
      </c>
      <c r="B519" s="40">
        <f ca="1">INDEX('Flow probs &amp; rates'!$AA$5:$AA$5999,D517)</f>
        <v>2.0262029498732639E-2</v>
      </c>
      <c r="C519" s="40">
        <f ca="1">INDEX('Flow probs &amp; rates'!$AB$5:$AB$5999,D517)</f>
        <v>0.95507710317512751</v>
      </c>
      <c r="D519" s="12"/>
      <c r="E519" s="12"/>
      <c r="F519" s="12">
        <v>2.23667159023231E-2</v>
      </c>
      <c r="G519" s="12">
        <v>2.6007328193761201E-2</v>
      </c>
      <c r="H519" s="12">
        <v>-4.8374044106331601E-2</v>
      </c>
      <c r="J519" s="11">
        <v>0</v>
      </c>
      <c r="K519" s="11">
        <v>0</v>
      </c>
      <c r="L519" s="11" t="e">
        <f t="shared" ref="L519" ca="1" si="512">LN(INDEX(Q$4:Q$5999,M517))</f>
        <v>#NAME?</v>
      </c>
      <c r="M519" s="30"/>
      <c r="O519" t="e">
        <f ca="1"/>
        <v>#NAME?</v>
      </c>
      <c r="P519" t="e">
        <f ca="1"/>
        <v>#NAME?</v>
      </c>
      <c r="Q519" t="e">
        <f ca="1"/>
        <v>#NAME?</v>
      </c>
      <c r="S519" s="43" t="e">
        <f ca="1"/>
        <v>#NAME?</v>
      </c>
      <c r="T519" s="43" t="e">
        <f ca="1"/>
        <v>#NAME?</v>
      </c>
      <c r="U519" s="43" t="e">
        <f ca="1"/>
        <v>#NAME?</v>
      </c>
    </row>
    <row r="520" spans="1:21" x14ac:dyDescent="0.35">
      <c r="A520" s="40">
        <f ca="1">INDEX('Flow probs &amp; rates'!$T$5:$T$5999,D520)</f>
        <v>0.97396356752522117</v>
      </c>
      <c r="B520" s="40">
        <f ca="1">INDEX('Flow probs &amp; rates'!$U$5:$U$5999,D520)</f>
        <v>1.1836801219696503E-2</v>
      </c>
      <c r="C520" s="40">
        <f ca="1">INDEX('Flow probs &amp; rates'!$V$5:$V$5999,D520)</f>
        <v>1.419963125508231E-2</v>
      </c>
      <c r="D520" s="12">
        <v>173</v>
      </c>
      <c r="E520" s="12"/>
      <c r="F520" s="12">
        <v>-2.8543338785665399E-2</v>
      </c>
      <c r="G520" s="12">
        <v>1.5182400477203499E-2</v>
      </c>
      <c r="H520" s="12">
        <v>1.33609382983147E-2</v>
      </c>
      <c r="J520" s="11" t="e">
        <f t="shared" ref="J520" ca="1" si="513">LN(INDEX(O$4:O$5999,M520))</f>
        <v>#NAME?</v>
      </c>
      <c r="K520" s="11">
        <v>0</v>
      </c>
      <c r="L520" s="11">
        <v>0</v>
      </c>
      <c r="M520" s="30">
        <v>1033</v>
      </c>
      <c r="N520">
        <v>259</v>
      </c>
      <c r="O520" t="e">
        <f t="array" aca="1" ref="O520:Q525" ca="1">[1]!evect(INDEX(A$4:A$5999,N520):INDEX(C$6:C$5999,N520))</f>
        <v>#NAME?</v>
      </c>
      <c r="P520" t="e">
        <f ca="1"/>
        <v>#NAME?</v>
      </c>
      <c r="Q520" t="e">
        <f ca="1"/>
        <v>#NAME?</v>
      </c>
      <c r="S520" s="43" t="e">
        <f t="array" aca="1" ref="S520:U522" ca="1">MMULT(INDEX(O$5:O$5999,M520):INDEX(Q$7:Q$5999,M520),MMULT(J520:L522,MINVERSE(INDEX(O$5:O$5999,M520):INDEX(Q$7:Q$5999,M520))))</f>
        <v>#NAME?</v>
      </c>
      <c r="T520" s="43" t="e">
        <f ca="1"/>
        <v>#NAME?</v>
      </c>
      <c r="U520" s="43" t="e">
        <f ca="1"/>
        <v>#NAME?</v>
      </c>
    </row>
    <row r="521" spans="1:21" x14ac:dyDescent="0.35">
      <c r="A521" s="40">
        <f ca="1">INDEX('Flow probs &amp; rates'!$W$5:$W$5999,D520)</f>
        <v>0.23769943855895731</v>
      </c>
      <c r="B521" s="40">
        <f ca="1">INDEX('Flow probs &amp; rates'!$X$5:$X$5999,D520)</f>
        <v>0.59991656896393941</v>
      </c>
      <c r="C521" s="40">
        <f ca="1">INDEX('Flow probs &amp; rates'!$Y$5:$Y$5999,D520)</f>
        <v>0.16238399247710336</v>
      </c>
      <c r="D521" s="12"/>
      <c r="E521" s="12"/>
      <c r="F521" s="12">
        <v>0.30606317935744998</v>
      </c>
      <c r="G521" s="12">
        <v>-0.51696387810642797</v>
      </c>
      <c r="H521" s="12">
        <v>0.21090069875064399</v>
      </c>
      <c r="J521" s="11">
        <v>0</v>
      </c>
      <c r="K521" s="11" t="e">
        <f t="shared" ref="K521" ca="1" si="514">LN(INDEX(P$4:P$5999,M520))</f>
        <v>#NAME?</v>
      </c>
      <c r="L521" s="11">
        <v>0</v>
      </c>
      <c r="M521" s="30"/>
      <c r="O521" t="e">
        <f ca="1"/>
        <v>#NAME?</v>
      </c>
      <c r="P521" t="e">
        <f ca="1"/>
        <v>#NAME?</v>
      </c>
      <c r="Q521" t="e">
        <f ca="1"/>
        <v>#NAME?</v>
      </c>
      <c r="S521" s="43" t="e">
        <f ca="1"/>
        <v>#NAME?</v>
      </c>
      <c r="T521" s="43" t="e">
        <f ca="1"/>
        <v>#NAME?</v>
      </c>
      <c r="U521" s="43" t="e">
        <f ca="1"/>
        <v>#NAME?</v>
      </c>
    </row>
    <row r="522" spans="1:21" x14ac:dyDescent="0.35">
      <c r="A522" s="40">
        <f ca="1">INDEX('Flow probs &amp; rates'!$Z$5:$Z$5999,D520)</f>
        <v>2.5011236291652642E-2</v>
      </c>
      <c r="B522" s="40">
        <f ca="1">INDEX('Flow probs &amp; rates'!$AA$5:$AA$5999,D520)</f>
        <v>1.9930679901466429E-2</v>
      </c>
      <c r="C522" s="40">
        <f ca="1">INDEX('Flow probs &amp; rates'!$AB$5:$AB$5999,D520)</f>
        <v>0.95505808380688084</v>
      </c>
      <c r="D522" s="12"/>
      <c r="E522" s="12"/>
      <c r="F522" s="12">
        <v>2.2544843318670901E-2</v>
      </c>
      <c r="G522" s="12">
        <v>2.59712310236133E-2</v>
      </c>
      <c r="H522" s="12">
        <v>-4.85160743421768E-2</v>
      </c>
      <c r="J522" s="11">
        <v>0</v>
      </c>
      <c r="K522" s="11">
        <v>0</v>
      </c>
      <c r="L522" s="11" t="e">
        <f t="shared" ref="L522" ca="1" si="515">LN(INDEX(Q$4:Q$5999,M520))</f>
        <v>#NAME?</v>
      </c>
      <c r="M522" s="30"/>
      <c r="O522" t="e">
        <f ca="1"/>
        <v>#NAME?</v>
      </c>
      <c r="P522" t="e">
        <f ca="1"/>
        <v>#NAME?</v>
      </c>
      <c r="Q522" t="e">
        <f ca="1"/>
        <v>#NAME?</v>
      </c>
      <c r="S522" s="43" t="e">
        <f ca="1"/>
        <v>#NAME?</v>
      </c>
      <c r="T522" s="43" t="e">
        <f ca="1"/>
        <v>#NAME?</v>
      </c>
      <c r="U522" s="43" t="e">
        <f ca="1"/>
        <v>#NAME?</v>
      </c>
    </row>
    <row r="523" spans="1:21" x14ac:dyDescent="0.35">
      <c r="A523" s="40">
        <f ca="1">INDEX('Flow probs &amp; rates'!$T$5:$T$5999,D523)</f>
        <v>0.97243583653323573</v>
      </c>
      <c r="B523" s="40">
        <f ca="1">INDEX('Flow probs &amp; rates'!$U$5:$U$5999,D523)</f>
        <v>1.2115563327685284E-2</v>
      </c>
      <c r="C523" s="40">
        <f ca="1">INDEX('Flow probs &amp; rates'!$V$5:$V$5999,D523)</f>
        <v>1.5448600139078998E-2</v>
      </c>
      <c r="D523" s="12">
        <v>174</v>
      </c>
      <c r="E523" s="12"/>
      <c r="F523" s="12">
        <v>-3.0174762842818701E-2</v>
      </c>
      <c r="G523" s="12">
        <v>1.5624577391938E-2</v>
      </c>
      <c r="H523" s="12">
        <v>1.45501854508805E-2</v>
      </c>
      <c r="J523" s="11" t="e">
        <f t="shared" ref="J523" ca="1" si="516">LN(INDEX(O$4:O$5999,M523))</f>
        <v>#NAME?</v>
      </c>
      <c r="K523" s="11">
        <v>0</v>
      </c>
      <c r="L523" s="11">
        <v>0</v>
      </c>
      <c r="M523" s="30">
        <v>1039</v>
      </c>
      <c r="O523" t="e">
        <f ca="1"/>
        <v>#NAME?</v>
      </c>
      <c r="P523" t="e">
        <f ca="1"/>
        <v>#NAME?</v>
      </c>
      <c r="Q523" t="e">
        <f ca="1"/>
        <v>#NAME?</v>
      </c>
      <c r="S523" s="43" t="e">
        <f t="array" aca="1" ref="S523:U525" ca="1">MMULT(INDEX(O$5:O$5999,M523):INDEX(Q$7:Q$5999,M523),MMULT(J523:L525,MINVERSE(INDEX(O$5:O$5999,M523):INDEX(Q$7:Q$5999,M523))))</f>
        <v>#NAME?</v>
      </c>
      <c r="T523" s="43" t="e">
        <f ca="1"/>
        <v>#NAME?</v>
      </c>
      <c r="U523" s="43" t="e">
        <f ca="1"/>
        <v>#NAME?</v>
      </c>
    </row>
    <row r="524" spans="1:21" x14ac:dyDescent="0.35">
      <c r="A524" s="40">
        <f ca="1">INDEX('Flow probs &amp; rates'!$W$5:$W$5999,D523)</f>
        <v>0.23695420077292031</v>
      </c>
      <c r="B524" s="40">
        <f ca="1">INDEX('Flow probs &amp; rates'!$X$5:$X$5999,D523)</f>
        <v>0.59356050133430704</v>
      </c>
      <c r="C524" s="40">
        <f ca="1">INDEX('Flow probs &amp; rates'!$Y$5:$Y$5999,D523)</f>
        <v>0.16948529789277264</v>
      </c>
      <c r="D524" s="12"/>
      <c r="E524" s="12"/>
      <c r="F524" s="12">
        <v>0.306939978353159</v>
      </c>
      <c r="G524" s="12">
        <v>-0.52778565786315801</v>
      </c>
      <c r="H524" s="12">
        <v>0.220845679509999</v>
      </c>
      <c r="J524" s="11">
        <v>0</v>
      </c>
      <c r="K524" s="11" t="e">
        <f t="shared" ref="K524" ca="1" si="517">LN(INDEX(P$4:P$5999,M523))</f>
        <v>#NAME?</v>
      </c>
      <c r="L524" s="11">
        <v>0</v>
      </c>
      <c r="M524" s="11"/>
      <c r="O524" t="e">
        <f ca="1"/>
        <v>#NAME?</v>
      </c>
      <c r="P524" t="e">
        <f ca="1"/>
        <v>#NAME?</v>
      </c>
      <c r="Q524" t="e">
        <f ca="1"/>
        <v>#NAME?</v>
      </c>
      <c r="S524" s="43" t="e">
        <f ca="1"/>
        <v>#NAME?</v>
      </c>
      <c r="T524" s="43" t="e">
        <f ca="1"/>
        <v>#NAME?</v>
      </c>
      <c r="U524" s="43" t="e">
        <f ca="1"/>
        <v>#NAME?</v>
      </c>
    </row>
    <row r="525" spans="1:21" x14ac:dyDescent="0.35">
      <c r="A525" s="40">
        <f ca="1">INDEX('Flow probs &amp; rates'!$Z$5:$Z$5999,D523)</f>
        <v>2.3470090518815073E-2</v>
      </c>
      <c r="B525" s="40">
        <f ca="1">INDEX('Flow probs &amp; rates'!$AA$5:$AA$5999,D523)</f>
        <v>1.9291152678533468E-2</v>
      </c>
      <c r="C525" s="40">
        <f ca="1">INDEX('Flow probs &amp; rates'!$AB$5:$AB$5999,D523)</f>
        <v>0.95723875680265147</v>
      </c>
      <c r="D525" s="12"/>
      <c r="E525" s="12"/>
      <c r="F525" s="12">
        <v>2.10362859488098E-2</v>
      </c>
      <c r="G525" s="12">
        <v>2.5233895654555399E-2</v>
      </c>
      <c r="H525" s="12">
        <v>-4.62701816033654E-2</v>
      </c>
      <c r="J525" s="11">
        <v>0</v>
      </c>
      <c r="K525" s="11">
        <v>0</v>
      </c>
      <c r="L525" s="11" t="e">
        <f t="shared" ref="L525" ca="1" si="518">LN(INDEX(Q$4:Q$5999,M523))</f>
        <v>#NAME?</v>
      </c>
      <c r="M525" s="11"/>
      <c r="O525" t="e">
        <f ca="1"/>
        <v>#NAME?</v>
      </c>
      <c r="P525" t="e">
        <f ca="1"/>
        <v>#NAME?</v>
      </c>
      <c r="Q525" t="e">
        <f ca="1"/>
        <v>#NAME?</v>
      </c>
      <c r="S525" s="43" t="e">
        <f ca="1"/>
        <v>#NAME?</v>
      </c>
      <c r="T525" s="43" t="e">
        <f ca="1"/>
        <v>#NAME?</v>
      </c>
      <c r="U525" s="43" t="e">
        <f ca="1"/>
        <v>#NAME?</v>
      </c>
    </row>
    <row r="526" spans="1:21" x14ac:dyDescent="0.35">
      <c r="A526" s="40">
        <f ca="1">INDEX('Flow probs &amp; rates'!$T$5:$T$5999,D526)</f>
        <v>0.97198298228211133</v>
      </c>
      <c r="B526" s="40">
        <f ca="1">INDEX('Flow probs &amp; rates'!$U$5:$U$5999,D526)</f>
        <v>1.2249032220425483E-2</v>
      </c>
      <c r="C526" s="40">
        <f ca="1">INDEX('Flow probs &amp; rates'!$V$5:$V$5999,D526)</f>
        <v>1.5767985497463156E-2</v>
      </c>
      <c r="D526" s="12">
        <v>175</v>
      </c>
      <c r="E526" s="12"/>
      <c r="F526" s="12">
        <v>-3.06863796338738E-2</v>
      </c>
      <c r="G526" s="12">
        <v>1.5777190190607498E-2</v>
      </c>
      <c r="H526" s="12">
        <v>1.49091894432652E-2</v>
      </c>
      <c r="J526" s="11" t="e">
        <f t="shared" ref="J526" ca="1" si="519">LN(INDEX(O$4:O$5999,M526))</f>
        <v>#NAME?</v>
      </c>
      <c r="K526" s="11">
        <v>0</v>
      </c>
      <c r="L526" s="11">
        <v>0</v>
      </c>
      <c r="M526" s="30">
        <v>1045</v>
      </c>
      <c r="N526">
        <v>262</v>
      </c>
      <c r="O526" t="e">
        <f t="array" aca="1" ref="O526:Q531" ca="1">[1]!evect(INDEX(A$4:A$5999,N526):INDEX(C$6:C$5999,N526))</f>
        <v>#NAME?</v>
      </c>
      <c r="P526" t="e">
        <f ca="1"/>
        <v>#NAME?</v>
      </c>
      <c r="Q526" t="e">
        <f ca="1"/>
        <v>#NAME?</v>
      </c>
      <c r="S526" s="43" t="e">
        <f t="array" aca="1" ref="S526:U528" ca="1">MMULT(INDEX(O$5:O$5999,M526):INDEX(Q$7:Q$5999,M526),MMULT(J526:L528,MINVERSE(INDEX(O$5:O$5999,M526):INDEX(Q$7:Q$5999,M526))))</f>
        <v>#NAME?</v>
      </c>
      <c r="T526" s="43" t="e">
        <f ca="1"/>
        <v>#NAME?</v>
      </c>
      <c r="U526" s="43" t="e">
        <f ca="1"/>
        <v>#NAME?</v>
      </c>
    </row>
    <row r="527" spans="1:21" x14ac:dyDescent="0.35">
      <c r="A527" s="40">
        <f ca="1">INDEX('Flow probs &amp; rates'!$W$5:$W$5999,D526)</f>
        <v>0.23983374602012369</v>
      </c>
      <c r="B527" s="40">
        <f ca="1">INDEX('Flow probs &amp; rates'!$X$5:$X$5999,D526)</f>
        <v>0.59548353895142681</v>
      </c>
      <c r="C527" s="40">
        <f ca="1">INDEX('Flow probs &amp; rates'!$Y$5:$Y$5999,D526)</f>
        <v>0.16468271502844947</v>
      </c>
      <c r="D527" s="12"/>
      <c r="E527" s="12"/>
      <c r="F527" s="12">
        <v>0.31046335632399003</v>
      </c>
      <c r="G527" s="12">
        <v>-0.52445763513253096</v>
      </c>
      <c r="H527" s="12">
        <v>0.21399427880854099</v>
      </c>
      <c r="J527" s="11">
        <v>0</v>
      </c>
      <c r="K527" s="11" t="e">
        <f t="shared" ref="K527" ca="1" si="520">LN(INDEX(P$4:P$5999,M526))</f>
        <v>#NAME?</v>
      </c>
      <c r="L527" s="11">
        <v>0</v>
      </c>
      <c r="M527" s="30"/>
      <c r="O527" t="e">
        <f ca="1"/>
        <v>#NAME?</v>
      </c>
      <c r="P527" t="e">
        <f ca="1"/>
        <v>#NAME?</v>
      </c>
      <c r="Q527" t="e">
        <f ca="1"/>
        <v>#NAME?</v>
      </c>
      <c r="S527" s="43" t="e">
        <f ca="1"/>
        <v>#NAME?</v>
      </c>
      <c r="T527" s="43" t="e">
        <f ca="1"/>
        <v>#NAME?</v>
      </c>
      <c r="U527" s="43" t="e">
        <f ca="1"/>
        <v>#NAME?</v>
      </c>
    </row>
    <row r="528" spans="1:21" x14ac:dyDescent="0.35">
      <c r="A528" s="40">
        <f ca="1">INDEX('Flow probs &amp; rates'!$Z$5:$Z$5999,D526)</f>
        <v>2.2909465454030178E-2</v>
      </c>
      <c r="B528" s="40">
        <f ca="1">INDEX('Flow probs &amp; rates'!$AA$5:$AA$5999,D526)</f>
        <v>1.9052031989633334E-2</v>
      </c>
      <c r="C528" s="40">
        <f ca="1">INDEX('Flow probs &amp; rates'!$AB$5:$AB$5999,D526)</f>
        <v>0.95803850255633649</v>
      </c>
      <c r="D528" s="12"/>
      <c r="E528" s="12"/>
      <c r="F528" s="12">
        <v>2.04574673961593E-2</v>
      </c>
      <c r="G528" s="12">
        <v>2.48720228873337E-2</v>
      </c>
      <c r="H528" s="12">
        <v>-4.5329490283493402E-2</v>
      </c>
      <c r="J528" s="11">
        <v>0</v>
      </c>
      <c r="K528" s="11">
        <v>0</v>
      </c>
      <c r="L528" s="11" t="e">
        <f t="shared" ref="L528" ca="1" si="521">LN(INDEX(Q$4:Q$5999,M526))</f>
        <v>#NAME?</v>
      </c>
      <c r="M528" s="30"/>
      <c r="O528" t="e">
        <f ca="1"/>
        <v>#NAME?</v>
      </c>
      <c r="P528" t="e">
        <f ca="1"/>
        <v>#NAME?</v>
      </c>
      <c r="Q528" t="e">
        <f ca="1"/>
        <v>#NAME?</v>
      </c>
      <c r="S528" s="43" t="e">
        <f ca="1"/>
        <v>#NAME?</v>
      </c>
      <c r="T528" s="43" t="e">
        <f ca="1"/>
        <v>#NAME?</v>
      </c>
      <c r="U528" s="43" t="e">
        <f ca="1"/>
        <v>#NAME?</v>
      </c>
    </row>
    <row r="529" spans="1:21" x14ac:dyDescent="0.35">
      <c r="A529" s="40">
        <f ca="1">INDEX('Flow probs &amp; rates'!$T$5:$T$5999,D529)</f>
        <v>0.9730542424471198</v>
      </c>
      <c r="B529" s="40">
        <f ca="1">INDEX('Flow probs &amp; rates'!$U$5:$U$5999,D529)</f>
        <v>1.2018045228425079E-2</v>
      </c>
      <c r="C529" s="40">
        <f ca="1">INDEX('Flow probs &amp; rates'!$V$5:$V$5999,D529)</f>
        <v>1.4927712324455134E-2</v>
      </c>
      <c r="D529" s="12">
        <v>176</v>
      </c>
      <c r="E529" s="12"/>
      <c r="F529" s="12">
        <v>-2.9537300614789801E-2</v>
      </c>
      <c r="G529" s="12">
        <v>1.5320335087007E-2</v>
      </c>
      <c r="H529" s="12">
        <v>1.42169655277831E-2</v>
      </c>
      <c r="J529" s="11" t="e">
        <f t="shared" ref="J529" ca="1" si="522">LN(INDEX(O$4:O$5999,M529))</f>
        <v>#NAME?</v>
      </c>
      <c r="K529" s="11">
        <v>0</v>
      </c>
      <c r="L529" s="11">
        <v>0</v>
      </c>
      <c r="M529" s="30">
        <v>1051</v>
      </c>
      <c r="O529" t="e">
        <f ca="1"/>
        <v>#NAME?</v>
      </c>
      <c r="P529" t="e">
        <f ca="1"/>
        <v>#NAME?</v>
      </c>
      <c r="Q529" t="e">
        <f ca="1"/>
        <v>#NAME?</v>
      </c>
      <c r="S529" s="43" t="e">
        <f t="array" aca="1" ref="S529:U531" ca="1">MMULT(INDEX(O$5:O$5999,M529):INDEX(Q$7:Q$5999,M529),MMULT(J529:L531,MINVERSE(INDEX(O$5:O$5999,M529):INDEX(Q$7:Q$5999,M529))))</f>
        <v>#NAME?</v>
      </c>
      <c r="T529" s="43" t="e">
        <f ca="1"/>
        <v>#NAME?</v>
      </c>
      <c r="U529" s="43" t="e">
        <f ca="1"/>
        <v>#NAME?</v>
      </c>
    </row>
    <row r="530" spans="1:21" x14ac:dyDescent="0.35">
      <c r="A530" s="40">
        <f ca="1">INDEX('Flow probs &amp; rates'!$W$5:$W$5999,D529)</f>
        <v>0.24132974022402284</v>
      </c>
      <c r="B530" s="40">
        <f ca="1">INDEX('Flow probs &amp; rates'!$X$5:$X$5999,D529)</f>
        <v>0.60750868760637933</v>
      </c>
      <c r="C530" s="40">
        <f ca="1">INDEX('Flow probs &amp; rates'!$Y$5:$Y$5999,D529)</f>
        <v>0.15116157216959786</v>
      </c>
      <c r="D530" s="12"/>
      <c r="E530" s="12"/>
      <c r="F530" s="12">
        <v>0.30930525990873298</v>
      </c>
      <c r="G530" s="12">
        <v>-0.50422264528878002</v>
      </c>
      <c r="H530" s="12">
        <v>0.19491738538004599</v>
      </c>
      <c r="J530" s="11">
        <v>0</v>
      </c>
      <c r="K530" s="11" t="e">
        <f t="shared" ref="K530" ca="1" si="523">LN(INDEX(P$4:P$5999,M529))</f>
        <v>#NAME?</v>
      </c>
      <c r="L530" s="11">
        <v>0</v>
      </c>
      <c r="M530" s="30"/>
      <c r="O530" t="e">
        <f ca="1"/>
        <v>#NAME?</v>
      </c>
      <c r="P530" t="e">
        <f ca="1"/>
        <v>#NAME?</v>
      </c>
      <c r="Q530" t="e">
        <f ca="1"/>
        <v>#NAME?</v>
      </c>
      <c r="S530" s="43" t="e">
        <f ca="1"/>
        <v>#NAME?</v>
      </c>
      <c r="T530" s="43" t="e">
        <f ca="1"/>
        <v>#NAME?</v>
      </c>
      <c r="U530" s="43" t="e">
        <f ca="1"/>
        <v>#NAME?</v>
      </c>
    </row>
    <row r="531" spans="1:21" x14ac:dyDescent="0.35">
      <c r="A531" s="40">
        <f ca="1">INDEX('Flow probs &amp; rates'!$Z$5:$Z$5999,D529)</f>
        <v>2.5265898638375507E-2</v>
      </c>
      <c r="B531" s="40">
        <f ca="1">INDEX('Flow probs &amp; rates'!$AA$5:$AA$5999,D529)</f>
        <v>2.0383355983810591E-2</v>
      </c>
      <c r="C531" s="40">
        <f ca="1">INDEX('Flow probs &amp; rates'!$AB$5:$AB$5999,D529)</f>
        <v>0.95435074537781395</v>
      </c>
      <c r="D531" s="12"/>
      <c r="E531" s="12"/>
      <c r="F531" s="12">
        <v>2.2721733310228202E-2</v>
      </c>
      <c r="G531" s="12">
        <v>2.6415775430706601E-2</v>
      </c>
      <c r="H531" s="12">
        <v>-4.9137508740934602E-2</v>
      </c>
      <c r="J531" s="11">
        <v>0</v>
      </c>
      <c r="K531" s="11">
        <v>0</v>
      </c>
      <c r="L531" s="11" t="e">
        <f t="shared" ref="L531" ca="1" si="524">LN(INDEX(Q$4:Q$5999,M529))</f>
        <v>#NAME?</v>
      </c>
      <c r="M531" s="30"/>
      <c r="O531" t="e">
        <f ca="1"/>
        <v>#NAME?</v>
      </c>
      <c r="P531" t="e">
        <f ca="1"/>
        <v>#NAME?</v>
      </c>
      <c r="Q531" t="e">
        <f ca="1"/>
        <v>#NAME?</v>
      </c>
      <c r="S531" s="43" t="e">
        <f ca="1"/>
        <v>#NAME?</v>
      </c>
      <c r="T531" s="43" t="e">
        <f ca="1"/>
        <v>#NAME?</v>
      </c>
      <c r="U531" s="43" t="e">
        <f ca="1"/>
        <v>#NAME?</v>
      </c>
    </row>
    <row r="532" spans="1:21" x14ac:dyDescent="0.35">
      <c r="A532" s="40">
        <f ca="1">INDEX('Flow probs &amp; rates'!$T$5:$T$5999,D532)</f>
        <v>0.97434180770933576</v>
      </c>
      <c r="B532" s="40">
        <f ca="1">INDEX('Flow probs &amp; rates'!$U$5:$U$5999,D532)</f>
        <v>1.1376220303922076E-2</v>
      </c>
      <c r="C532" s="40">
        <f ca="1">INDEX('Flow probs &amp; rates'!$V$5:$V$5999,D532)</f>
        <v>1.4281971986742152E-2</v>
      </c>
      <c r="D532" s="12">
        <v>177</v>
      </c>
      <c r="E532" s="12"/>
      <c r="F532" s="12">
        <v>-2.81171627476836E-2</v>
      </c>
      <c r="G532" s="12">
        <v>1.4501426909677401E-2</v>
      </c>
      <c r="H532" s="12">
        <v>1.3615735838006401E-2</v>
      </c>
      <c r="J532" s="11" t="e">
        <f t="shared" ref="J532" ca="1" si="525">LN(INDEX(O$4:O$5999,M532))</f>
        <v>#NAME?</v>
      </c>
      <c r="K532" s="11">
        <v>0</v>
      </c>
      <c r="L532" s="11">
        <v>0</v>
      </c>
      <c r="M532" s="30">
        <v>1057</v>
      </c>
      <c r="N532">
        <v>265</v>
      </c>
      <c r="O532" t="e">
        <f t="array" aca="1" ref="O532:Q537" ca="1">[1]!evect(INDEX(A$4:A$5999,N532):INDEX(C$6:C$5999,N532))</f>
        <v>#NAME?</v>
      </c>
      <c r="P532" t="e">
        <f ca="1"/>
        <v>#NAME?</v>
      </c>
      <c r="Q532" t="e">
        <f ca="1"/>
        <v>#NAME?</v>
      </c>
      <c r="S532" s="43" t="e">
        <f t="array" aca="1" ref="S532:U534" ca="1">MMULT(INDEX(O$5:O$5999,M532):INDEX(Q$7:Q$5999,M532),MMULT(J532:L534,MINVERSE(INDEX(O$5:O$5999,M532):INDEX(Q$7:Q$5999,M532))))</f>
        <v>#NAME?</v>
      </c>
      <c r="T532" s="43" t="e">
        <f ca="1"/>
        <v>#NAME?</v>
      </c>
      <c r="U532" s="43" t="e">
        <f ca="1"/>
        <v>#NAME?</v>
      </c>
    </row>
    <row r="533" spans="1:21" x14ac:dyDescent="0.35">
      <c r="A533" s="40">
        <f ca="1">INDEX('Flow probs &amp; rates'!$W$5:$W$5999,D532)</f>
        <v>0.24349541384708975</v>
      </c>
      <c r="B533" s="40">
        <f ca="1">INDEX('Flow probs &amp; rates'!$X$5:$X$5999,D532)</f>
        <v>0.60765060673291627</v>
      </c>
      <c r="C533" s="40">
        <f ca="1">INDEX('Flow probs &amp; rates'!$Y$5:$Y$5999,D532)</f>
        <v>0.14885397941999401</v>
      </c>
      <c r="D533" s="12"/>
      <c r="E533" s="12"/>
      <c r="F533" s="12">
        <v>0.31174945246487601</v>
      </c>
      <c r="G533" s="12">
        <v>-0.50357746244253798</v>
      </c>
      <c r="H533" s="12">
        <v>0.191828009977662</v>
      </c>
      <c r="J533" s="11">
        <v>0</v>
      </c>
      <c r="K533" s="11" t="e">
        <f t="shared" ref="K533" ca="1" si="526">LN(INDEX(P$4:P$5999,M532))</f>
        <v>#NAME?</v>
      </c>
      <c r="L533" s="11">
        <v>0</v>
      </c>
      <c r="M533" s="11"/>
      <c r="O533" t="e">
        <f ca="1"/>
        <v>#NAME?</v>
      </c>
      <c r="P533" t="e">
        <f ca="1"/>
        <v>#NAME?</v>
      </c>
      <c r="Q533" t="e">
        <f ca="1"/>
        <v>#NAME?</v>
      </c>
      <c r="S533" s="43" t="e">
        <f ca="1"/>
        <v>#NAME?</v>
      </c>
      <c r="T533" s="43" t="e">
        <f ca="1"/>
        <v>#NAME?</v>
      </c>
      <c r="U533" s="43" t="e">
        <f ca="1"/>
        <v>#NAME?</v>
      </c>
    </row>
    <row r="534" spans="1:21" x14ac:dyDescent="0.35">
      <c r="A534" s="40">
        <f ca="1">INDEX('Flow probs &amp; rates'!$Z$5:$Z$5999,D532)</f>
        <v>2.5886956087614724E-2</v>
      </c>
      <c r="B534" s="40">
        <f ca="1">INDEX('Flow probs &amp; rates'!$AA$5:$AA$5999,D532)</f>
        <v>1.8795760338089551E-2</v>
      </c>
      <c r="C534" s="40">
        <f ca="1">INDEX('Flow probs &amp; rates'!$AB$5:$AB$5999,D532)</f>
        <v>0.95531728357429579</v>
      </c>
      <c r="D534" s="12"/>
      <c r="E534" s="12"/>
      <c r="F534" s="12">
        <v>2.3586392584191599E-2</v>
      </c>
      <c r="G534" s="12">
        <v>2.4325906529591601E-2</v>
      </c>
      <c r="H534" s="12">
        <v>-4.7912299113782898E-2</v>
      </c>
      <c r="J534" s="11">
        <v>0</v>
      </c>
      <c r="K534" s="11">
        <v>0</v>
      </c>
      <c r="L534" s="11" t="e">
        <f t="shared" ref="L534" ca="1" si="527">LN(INDEX(Q$4:Q$5999,M532))</f>
        <v>#NAME?</v>
      </c>
      <c r="M534" s="11"/>
      <c r="O534" t="e">
        <f ca="1"/>
        <v>#NAME?</v>
      </c>
      <c r="P534" t="e">
        <f ca="1"/>
        <v>#NAME?</v>
      </c>
      <c r="Q534" t="e">
        <f ca="1"/>
        <v>#NAME?</v>
      </c>
      <c r="S534" s="43" t="e">
        <f ca="1"/>
        <v>#NAME?</v>
      </c>
      <c r="T534" s="43" t="e">
        <f ca="1"/>
        <v>#NAME?</v>
      </c>
      <c r="U534" s="43" t="e">
        <f ca="1"/>
        <v>#NAME?</v>
      </c>
    </row>
    <row r="535" spans="1:21" x14ac:dyDescent="0.35">
      <c r="A535" s="40">
        <f ca="1">INDEX('Flow probs &amp; rates'!$T$5:$T$5999,D535)</f>
        <v>0.97241570657153176</v>
      </c>
      <c r="B535" s="40">
        <f ca="1">INDEX('Flow probs &amp; rates'!$U$5:$U$5999,D535)</f>
        <v>1.1927994380346595E-2</v>
      </c>
      <c r="C535" s="40">
        <f ca="1">INDEX('Flow probs &amp; rates'!$V$5:$V$5999,D535)</f>
        <v>1.5656299048121582E-2</v>
      </c>
      <c r="D535" s="12">
        <v>178</v>
      </c>
      <c r="E535" s="12"/>
      <c r="F535" s="12">
        <v>-3.00969797321546E-2</v>
      </c>
      <c r="G535" s="12">
        <v>1.5141311653457499E-2</v>
      </c>
      <c r="H535" s="12">
        <v>1.49556680786238E-2</v>
      </c>
      <c r="J535" s="11" t="e">
        <f t="shared" ref="J535" ca="1" si="528">LN(INDEX(O$4:O$5999,M535))</f>
        <v>#NAME?</v>
      </c>
      <c r="K535" s="11">
        <v>0</v>
      </c>
      <c r="L535" s="11">
        <v>0</v>
      </c>
      <c r="M535" s="30">
        <v>1063</v>
      </c>
      <c r="O535" t="e">
        <f ca="1"/>
        <v>#NAME?</v>
      </c>
      <c r="P535" t="e">
        <f ca="1"/>
        <v>#NAME?</v>
      </c>
      <c r="Q535" t="e">
        <f ca="1"/>
        <v>#NAME?</v>
      </c>
      <c r="S535" s="43" t="e">
        <f t="array" aca="1" ref="S535:U537" ca="1">MMULT(INDEX(O$5:O$5999,M535):INDEX(Q$7:Q$5999,M535),MMULT(J535:L537,MINVERSE(INDEX(O$5:O$5999,M535):INDEX(Q$7:Q$5999,M535))))</f>
        <v>#NAME?</v>
      </c>
      <c r="T535" s="43" t="e">
        <f ca="1"/>
        <v>#NAME?</v>
      </c>
      <c r="U535" s="43" t="e">
        <f ca="1"/>
        <v>#NAME?</v>
      </c>
    </row>
    <row r="536" spans="1:21" x14ac:dyDescent="0.35">
      <c r="A536" s="40">
        <f ca="1">INDEX('Flow probs &amp; rates'!$W$5:$W$5999,D535)</f>
        <v>0.23349098405941696</v>
      </c>
      <c r="B536" s="40">
        <f ca="1">INDEX('Flow probs &amp; rates'!$X$5:$X$5999,D535)</f>
        <v>0.61446727018137615</v>
      </c>
      <c r="C536" s="40">
        <f ca="1">INDEX('Flow probs &amp; rates'!$Y$5:$Y$5999,D535)</f>
        <v>0.15204174575920687</v>
      </c>
      <c r="D536" s="12"/>
      <c r="E536" s="12"/>
      <c r="F536" s="12">
        <v>0.29783494142047801</v>
      </c>
      <c r="G536" s="12">
        <v>-0.49231114325424002</v>
      </c>
      <c r="H536" s="12">
        <v>0.194476201832706</v>
      </c>
      <c r="J536" s="11">
        <v>0</v>
      </c>
      <c r="K536" s="11" t="e">
        <f t="shared" ref="K536" ca="1" si="529">LN(INDEX(P$4:P$5999,M535))</f>
        <v>#NAME?</v>
      </c>
      <c r="L536" s="11">
        <v>0</v>
      </c>
      <c r="M536" s="30"/>
      <c r="O536" t="e">
        <f ca="1"/>
        <v>#NAME?</v>
      </c>
      <c r="P536" t="e">
        <f ca="1"/>
        <v>#NAME?</v>
      </c>
      <c r="Q536" t="e">
        <f ca="1"/>
        <v>#NAME?</v>
      </c>
      <c r="S536" s="43" t="e">
        <f ca="1"/>
        <v>#NAME?</v>
      </c>
      <c r="T536" s="43" t="e">
        <f ca="1"/>
        <v>#NAME?</v>
      </c>
      <c r="U536" s="43" t="e">
        <f ca="1"/>
        <v>#NAME?</v>
      </c>
    </row>
    <row r="537" spans="1:21" x14ac:dyDescent="0.35">
      <c r="A537" s="40">
        <f ca="1">INDEX('Flow probs &amp; rates'!$Z$5:$Z$5999,D535)</f>
        <v>2.3264656468705139E-2</v>
      </c>
      <c r="B537" s="40">
        <f ca="1">INDEX('Flow probs &amp; rates'!$AA$5:$AA$5999,D535)</f>
        <v>1.8091917666802716E-2</v>
      </c>
      <c r="C537" s="40">
        <f ca="1">INDEX('Flow probs &amp; rates'!$AB$5:$AB$5999,D535)</f>
        <v>0.95864342586449214</v>
      </c>
      <c r="D537" s="12"/>
      <c r="E537" s="12"/>
      <c r="F537" s="12">
        <v>2.11224565438012E-2</v>
      </c>
      <c r="G537" s="12">
        <v>2.3254480295205101E-2</v>
      </c>
      <c r="H537" s="12">
        <v>-4.4376936828778898E-2</v>
      </c>
      <c r="J537" s="11">
        <v>0</v>
      </c>
      <c r="K537" s="11">
        <v>0</v>
      </c>
      <c r="L537" s="11" t="e">
        <f t="shared" ref="L537" ca="1" si="530">LN(INDEX(Q$4:Q$5999,M535))</f>
        <v>#NAME?</v>
      </c>
      <c r="M537" s="30"/>
      <c r="O537" t="e">
        <f ca="1"/>
        <v>#NAME?</v>
      </c>
      <c r="P537" t="e">
        <f ca="1"/>
        <v>#NAME?</v>
      </c>
      <c r="Q537" t="e">
        <f ca="1"/>
        <v>#NAME?</v>
      </c>
      <c r="S537" s="43" t="e">
        <f ca="1"/>
        <v>#NAME?</v>
      </c>
      <c r="T537" s="43" t="e">
        <f ca="1"/>
        <v>#NAME?</v>
      </c>
      <c r="U537" s="43" t="e">
        <f ca="1"/>
        <v>#NAME?</v>
      </c>
    </row>
    <row r="538" spans="1:21" x14ac:dyDescent="0.35">
      <c r="A538" s="40">
        <f ca="1">INDEX('Flow probs &amp; rates'!$T$5:$T$5999,D538)</f>
        <v>0.97379813693687201</v>
      </c>
      <c r="B538" s="40">
        <f ca="1">INDEX('Flow probs &amp; rates'!$U$5:$U$5999,D538)</f>
        <v>1.1389313900915092E-2</v>
      </c>
      <c r="C538" s="40">
        <f ca="1">INDEX('Flow probs &amp; rates'!$V$5:$V$5999,D538)</f>
        <v>1.4812549162212828E-2</v>
      </c>
      <c r="D538" s="12">
        <v>179</v>
      </c>
      <c r="E538" s="12"/>
      <c r="F538" s="12">
        <v>-2.8598211072690099E-2</v>
      </c>
      <c r="G538" s="12">
        <v>1.44997122576522E-2</v>
      </c>
      <c r="H538" s="12">
        <v>1.40984988151165E-2</v>
      </c>
      <c r="J538" s="11" t="e">
        <f t="shared" ref="J538" ca="1" si="531">LN(INDEX(O$4:O$5999,M538))</f>
        <v>#NAME?</v>
      </c>
      <c r="K538" s="11">
        <v>0</v>
      </c>
      <c r="L538" s="11">
        <v>0</v>
      </c>
      <c r="M538" s="30">
        <v>1069</v>
      </c>
      <c r="N538">
        <v>268</v>
      </c>
      <c r="O538" t="e">
        <f t="array" aca="1" ref="O538:Q543" ca="1">[1]!evect(INDEX(A$4:A$5999,N538):INDEX(C$6:C$5999,N538))</f>
        <v>#NAME?</v>
      </c>
      <c r="P538" t="e">
        <f ca="1"/>
        <v>#NAME?</v>
      </c>
      <c r="Q538" t="e">
        <f ca="1"/>
        <v>#NAME?</v>
      </c>
      <c r="S538" s="43" t="e">
        <f t="array" aca="1" ref="S538:U540" ca="1">MMULT(INDEX(O$5:O$5999,M538):INDEX(Q$7:Q$5999,M538),MMULT(J538:L540,MINVERSE(INDEX(O$5:O$5999,M538):INDEX(Q$7:Q$5999,M538))))</f>
        <v>#NAME?</v>
      </c>
      <c r="T538" s="43" t="e">
        <f ca="1"/>
        <v>#NAME?</v>
      </c>
      <c r="U538" s="43" t="e">
        <f ca="1"/>
        <v>#NAME?</v>
      </c>
    </row>
    <row r="539" spans="1:21" x14ac:dyDescent="0.35">
      <c r="A539" s="40">
        <f ca="1">INDEX('Flow probs &amp; rates'!$W$5:$W$5999,D538)</f>
        <v>0.23514607055888456</v>
      </c>
      <c r="B539" s="40">
        <f ca="1">INDEX('Flow probs &amp; rates'!$X$5:$X$5999,D538)</f>
        <v>0.61023699936681142</v>
      </c>
      <c r="C539" s="40">
        <f ca="1">INDEX('Flow probs &amp; rates'!$Y$5:$Y$5999,D538)</f>
        <v>0.15461693007430397</v>
      </c>
      <c r="D539" s="12"/>
      <c r="E539" s="12"/>
      <c r="F539" s="12">
        <v>0.30059266440645699</v>
      </c>
      <c r="G539" s="12">
        <v>-0.49911703490727899</v>
      </c>
      <c r="H539" s="12">
        <v>0.198524370488113</v>
      </c>
      <c r="J539" s="11">
        <v>0</v>
      </c>
      <c r="K539" s="11" t="e">
        <f t="shared" ref="K539" ca="1" si="532">LN(INDEX(P$4:P$5999,M538))</f>
        <v>#NAME?</v>
      </c>
      <c r="L539" s="11">
        <v>0</v>
      </c>
      <c r="M539" s="30"/>
      <c r="O539" t="e">
        <f ca="1"/>
        <v>#NAME?</v>
      </c>
      <c r="P539" t="e">
        <f ca="1"/>
        <v>#NAME?</v>
      </c>
      <c r="Q539" t="e">
        <f ca="1"/>
        <v>#NAME?</v>
      </c>
      <c r="S539" s="43" t="e">
        <f ca="1"/>
        <v>#NAME?</v>
      </c>
      <c r="T539" s="43" t="e">
        <f ca="1"/>
        <v>#NAME?</v>
      </c>
      <c r="U539" s="43" t="e">
        <f ca="1"/>
        <v>#NAME?</v>
      </c>
    </row>
    <row r="540" spans="1:21" x14ac:dyDescent="0.35">
      <c r="A540" s="40">
        <f ca="1">INDEX('Flow probs &amp; rates'!$Z$5:$Z$5999,D538)</f>
        <v>2.3543774935501839E-2</v>
      </c>
      <c r="B540" s="40">
        <f ca="1">INDEX('Flow probs &amp; rates'!$AA$5:$AA$5999,D538)</f>
        <v>1.7493004417678086E-2</v>
      </c>
      <c r="C540" s="40">
        <f ca="1">INDEX('Flow probs &amp; rates'!$AB$5:$AB$5999,D538)</f>
        <v>0.95896322064682005</v>
      </c>
      <c r="D540" s="12"/>
      <c r="E540" s="12"/>
      <c r="F540" s="12">
        <v>2.1460044610882301E-2</v>
      </c>
      <c r="G540" s="12">
        <v>2.2550945279416701E-2</v>
      </c>
      <c r="H540" s="12">
        <v>-4.4010989890177099E-2</v>
      </c>
      <c r="J540" s="11">
        <v>0</v>
      </c>
      <c r="K540" s="11">
        <v>0</v>
      </c>
      <c r="L540" s="11" t="e">
        <f t="shared" ref="L540" ca="1" si="533">LN(INDEX(Q$4:Q$5999,M538))</f>
        <v>#NAME?</v>
      </c>
      <c r="M540" s="30"/>
      <c r="O540" t="e">
        <f ca="1"/>
        <v>#NAME?</v>
      </c>
      <c r="P540" t="e">
        <f ca="1"/>
        <v>#NAME?</v>
      </c>
      <c r="Q540" t="e">
        <f ca="1"/>
        <v>#NAME?</v>
      </c>
      <c r="S540" s="43" t="e">
        <f ca="1"/>
        <v>#NAME?</v>
      </c>
      <c r="T540" s="43" t="e">
        <f ca="1"/>
        <v>#NAME?</v>
      </c>
      <c r="U540" s="43" t="e">
        <f ca="1"/>
        <v>#NAME?</v>
      </c>
    </row>
    <row r="541" spans="1:21" x14ac:dyDescent="0.35">
      <c r="A541" s="40">
        <f ca="1">INDEX('Flow probs &amp; rates'!$T$5:$T$5999,D541)</f>
        <v>0.9739383020994159</v>
      </c>
      <c r="B541" s="40">
        <f ca="1">INDEX('Flow probs &amp; rates'!$U$5:$U$5999,D541)</f>
        <v>1.166765969468803E-2</v>
      </c>
      <c r="C541" s="40">
        <f ca="1">INDEX('Flow probs &amp; rates'!$V$5:$V$5999,D541)</f>
        <v>1.4394038205895975E-2</v>
      </c>
      <c r="D541" s="12">
        <v>180</v>
      </c>
      <c r="E541" s="12"/>
      <c r="F541" s="12">
        <v>-2.8446938502337898E-2</v>
      </c>
      <c r="G541" s="12">
        <v>1.47431366389283E-2</v>
      </c>
      <c r="H541" s="12">
        <v>1.3703801873622501E-2</v>
      </c>
      <c r="J541" s="11" t="e">
        <f t="shared" ref="J541" ca="1" si="534">LN(INDEX(O$4:O$5999,M541))</f>
        <v>#NAME?</v>
      </c>
      <c r="K541" s="11">
        <v>0</v>
      </c>
      <c r="L541" s="11">
        <v>0</v>
      </c>
      <c r="M541" s="30">
        <v>1075</v>
      </c>
      <c r="O541" t="e">
        <f ca="1"/>
        <v>#NAME?</v>
      </c>
      <c r="P541" t="e">
        <f ca="1"/>
        <v>#NAME?</v>
      </c>
      <c r="Q541" t="e">
        <f ca="1"/>
        <v>#NAME?</v>
      </c>
      <c r="S541" s="43" t="e">
        <f t="array" aca="1" ref="S541:U543" ca="1">MMULT(INDEX(O$5:O$5999,M541):INDEX(Q$7:Q$5999,M541),MMULT(J541:L543,MINVERSE(INDEX(O$5:O$5999,M541):INDEX(Q$7:Q$5999,M541))))</f>
        <v>#NAME?</v>
      </c>
      <c r="T541" s="43" t="e">
        <f ca="1"/>
        <v>#NAME?</v>
      </c>
      <c r="U541" s="43" t="e">
        <f ca="1"/>
        <v>#NAME?</v>
      </c>
    </row>
    <row r="542" spans="1:21" x14ac:dyDescent="0.35">
      <c r="A542" s="40">
        <f ca="1">INDEX('Flow probs &amp; rates'!$W$5:$W$5999,D541)</f>
        <v>0.23072983159980193</v>
      </c>
      <c r="B542" s="40">
        <f ca="1">INDEX('Flow probs &amp; rates'!$X$5:$X$5999,D541)</f>
        <v>0.61901027320891155</v>
      </c>
      <c r="C542" s="40">
        <f ca="1">INDEX('Flow probs &amp; rates'!$Y$5:$Y$5999,D541)</f>
        <v>0.15025989519128663</v>
      </c>
      <c r="D542" s="12"/>
      <c r="E542" s="12"/>
      <c r="F542" s="12">
        <v>0.292962481911616</v>
      </c>
      <c r="G542" s="12">
        <v>-0.48502199670935697</v>
      </c>
      <c r="H542" s="12">
        <v>0.19205951479719599</v>
      </c>
      <c r="J542" s="11">
        <v>0</v>
      </c>
      <c r="K542" s="11" t="e">
        <f t="shared" ref="K542" ca="1" si="535">LN(INDEX(P$4:P$5999,M541))</f>
        <v>#NAME?</v>
      </c>
      <c r="L542" s="11">
        <v>0</v>
      </c>
      <c r="M542" s="11"/>
      <c r="O542" t="e">
        <f ca="1"/>
        <v>#NAME?</v>
      </c>
      <c r="P542" t="e">
        <f ca="1"/>
        <v>#NAME?</v>
      </c>
      <c r="Q542" t="e">
        <f ca="1"/>
        <v>#NAME?</v>
      </c>
      <c r="S542" s="43" t="e">
        <f ca="1"/>
        <v>#NAME?</v>
      </c>
      <c r="T542" s="43" t="e">
        <f ca="1"/>
        <v>#NAME?</v>
      </c>
      <c r="U542" s="43" t="e">
        <f ca="1"/>
        <v>#NAME?</v>
      </c>
    </row>
    <row r="543" spans="1:21" x14ac:dyDescent="0.35">
      <c r="A543" s="40">
        <f ca="1">INDEX('Flow probs &amp; rates'!$Z$5:$Z$5999,D541)</f>
        <v>2.4361256001381334E-2</v>
      </c>
      <c r="B543" s="40">
        <f ca="1">INDEX('Flow probs &amp; rates'!$AA$5:$AA$5999,D541)</f>
        <v>1.976387602504244E-2</v>
      </c>
      <c r="C543" s="40">
        <f ca="1">INDEX('Flow probs &amp; rates'!$AB$5:$AB$5999,D541)</f>
        <v>0.95587486797357624</v>
      </c>
      <c r="D543" s="12"/>
      <c r="E543" s="12"/>
      <c r="F543" s="12">
        <v>2.2049782267645299E-2</v>
      </c>
      <c r="G543" s="12">
        <v>2.5371827284068799E-2</v>
      </c>
      <c r="H543" s="12">
        <v>-4.7421609562063198E-2</v>
      </c>
      <c r="J543" s="11">
        <v>0</v>
      </c>
      <c r="K543" s="11">
        <v>0</v>
      </c>
      <c r="L543" s="11" t="e">
        <f t="shared" ref="L543" ca="1" si="536">LN(INDEX(Q$4:Q$5999,M541))</f>
        <v>#NAME?</v>
      </c>
      <c r="M543" s="11"/>
      <c r="O543" t="e">
        <f ca="1"/>
        <v>#NAME?</v>
      </c>
      <c r="P543" t="e">
        <f ca="1"/>
        <v>#NAME?</v>
      </c>
      <c r="Q543" t="e">
        <f ca="1"/>
        <v>#NAME?</v>
      </c>
      <c r="S543" s="43" t="e">
        <f ca="1"/>
        <v>#NAME?</v>
      </c>
      <c r="T543" s="43" t="e">
        <f ca="1"/>
        <v>#NAME?</v>
      </c>
      <c r="U543" s="43" t="e">
        <f ca="1"/>
        <v>#NAME?</v>
      </c>
    </row>
    <row r="544" spans="1:21" x14ac:dyDescent="0.35">
      <c r="A544" s="40">
        <f ca="1">INDEX('Flow probs &amp; rates'!$T$5:$T$5999,D544)</f>
        <v>0.97437263113407024</v>
      </c>
      <c r="B544" s="40">
        <f ca="1">INDEX('Flow probs &amp; rates'!$U$5:$U$5999,D544)</f>
        <v>1.088949745847833E-2</v>
      </c>
      <c r="C544" s="40">
        <f ca="1">INDEX('Flow probs &amp; rates'!$V$5:$V$5999,D544)</f>
        <v>1.4737871407451376E-2</v>
      </c>
      <c r="D544" s="12">
        <v>181</v>
      </c>
      <c r="E544" s="12"/>
      <c r="F544" s="12">
        <v>-2.7929613756889099E-2</v>
      </c>
      <c r="G544" s="12">
        <v>1.3937343169378801E-2</v>
      </c>
      <c r="H544" s="12">
        <v>1.39922705875784E-2</v>
      </c>
      <c r="J544" s="11" t="e">
        <f t="shared" ref="J544" ca="1" si="537">LN(INDEX(O$4:O$5999,M544))</f>
        <v>#NAME?</v>
      </c>
      <c r="K544" s="11">
        <v>0</v>
      </c>
      <c r="L544" s="11">
        <v>0</v>
      </c>
      <c r="M544" s="30">
        <v>1081</v>
      </c>
      <c r="N544">
        <v>271</v>
      </c>
      <c r="O544" t="e">
        <f t="array" aca="1" ref="O544:Q549" ca="1">[1]!evect(INDEX(A$4:A$5999,N544):INDEX(C$6:C$5999,N544))</f>
        <v>#NAME?</v>
      </c>
      <c r="P544" t="e">
        <f ca="1"/>
        <v>#NAME?</v>
      </c>
      <c r="Q544" t="e">
        <f ca="1"/>
        <v>#NAME?</v>
      </c>
      <c r="S544" s="43" t="e">
        <f t="array" aca="1" ref="S544:U546" ca="1">MMULT(INDEX(O$5:O$5999,M544):INDEX(Q$7:Q$5999,M544),MMULT(J544:L546,MINVERSE(INDEX(O$5:O$5999,M544):INDEX(Q$7:Q$5999,M544))))</f>
        <v>#NAME?</v>
      </c>
      <c r="T544" s="43" t="e">
        <f ca="1"/>
        <v>#NAME?</v>
      </c>
      <c r="U544" s="43" t="e">
        <f ca="1"/>
        <v>#NAME?</v>
      </c>
    </row>
    <row r="545" spans="1:21" x14ac:dyDescent="0.35">
      <c r="A545" s="40">
        <f ca="1">INDEX('Flow probs &amp; rates'!$W$5:$W$5999,D544)</f>
        <v>0.23330753246330524</v>
      </c>
      <c r="B545" s="40">
        <f ca="1">INDEX('Flow probs &amp; rates'!$X$5:$X$5999,D544)</f>
        <v>0.6014610897292213</v>
      </c>
      <c r="C545" s="40">
        <f ca="1">INDEX('Flow probs &amp; rates'!$Y$5:$Y$5999,D544)</f>
        <v>0.16523137780747349</v>
      </c>
      <c r="D545" s="12"/>
      <c r="E545" s="12"/>
      <c r="F545" s="12">
        <v>0.29985529694505902</v>
      </c>
      <c r="G545" s="12">
        <v>-0.51388231974852105</v>
      </c>
      <c r="H545" s="12">
        <v>0.21402702280462901</v>
      </c>
      <c r="J545" s="11">
        <v>0</v>
      </c>
      <c r="K545" s="11" t="e">
        <f t="shared" ref="K545" ca="1" si="538">LN(INDEX(P$4:P$5999,M544))</f>
        <v>#NAME?</v>
      </c>
      <c r="L545" s="11">
        <v>0</v>
      </c>
      <c r="M545" s="30"/>
      <c r="O545" t="e">
        <f ca="1"/>
        <v>#NAME?</v>
      </c>
      <c r="P545" t="e">
        <f ca="1"/>
        <v>#NAME?</v>
      </c>
      <c r="Q545" t="e">
        <f ca="1"/>
        <v>#NAME?</v>
      </c>
      <c r="S545" s="43" t="e">
        <f ca="1"/>
        <v>#NAME?</v>
      </c>
      <c r="T545" s="43" t="e">
        <f ca="1"/>
        <v>#NAME?</v>
      </c>
      <c r="U545" s="43" t="e">
        <f ca="1"/>
        <v>#NAME?</v>
      </c>
    </row>
    <row r="546" spans="1:21" x14ac:dyDescent="0.35">
      <c r="A546" s="40">
        <f ca="1">INDEX('Flow probs &amp; rates'!$Z$5:$Z$5999,D544)</f>
        <v>2.4559283777659421E-2</v>
      </c>
      <c r="B546" s="40">
        <f ca="1">INDEX('Flow probs &amp; rates'!$AA$5:$AA$5999,D544)</f>
        <v>1.828344951995747E-2</v>
      </c>
      <c r="C546" s="40">
        <f ca="1">INDEX('Flow probs &amp; rates'!$AB$5:$AB$5999,D544)</f>
        <v>0.95715726670238321</v>
      </c>
      <c r="D546" s="12"/>
      <c r="E546" s="12"/>
      <c r="F546" s="12">
        <v>2.2392679185562699E-2</v>
      </c>
      <c r="G546" s="12">
        <v>2.3764982765594699E-2</v>
      </c>
      <c r="H546" s="12">
        <v>-4.6157661961394501E-2</v>
      </c>
      <c r="J546" s="11">
        <v>0</v>
      </c>
      <c r="K546" s="11">
        <v>0</v>
      </c>
      <c r="L546" s="11" t="e">
        <f t="shared" ref="L546" ca="1" si="539">LN(INDEX(Q$4:Q$5999,M544))</f>
        <v>#NAME?</v>
      </c>
      <c r="M546" s="30"/>
      <c r="O546" t="e">
        <f ca="1"/>
        <v>#NAME?</v>
      </c>
      <c r="P546" t="e">
        <f ca="1"/>
        <v>#NAME?</v>
      </c>
      <c r="Q546" t="e">
        <f ca="1"/>
        <v>#NAME?</v>
      </c>
      <c r="S546" s="43" t="e">
        <f ca="1"/>
        <v>#NAME?</v>
      </c>
      <c r="T546" s="43" t="e">
        <f ca="1"/>
        <v>#NAME?</v>
      </c>
      <c r="U546" s="43" t="e">
        <f ca="1"/>
        <v>#NAME?</v>
      </c>
    </row>
    <row r="547" spans="1:21" x14ac:dyDescent="0.35">
      <c r="A547" s="40">
        <f ca="1">INDEX('Flow probs &amp; rates'!$T$5:$T$5999,D547)</f>
        <v>0.97557241912926584</v>
      </c>
      <c r="B547" s="40">
        <f ca="1">INDEX('Flow probs &amp; rates'!$U$5:$U$5999,D547)</f>
        <v>1.089163269553991E-2</v>
      </c>
      <c r="C547" s="40">
        <f ca="1">INDEX('Flow probs &amp; rates'!$V$5:$V$5999,D547)</f>
        <v>1.35359481751942E-2</v>
      </c>
      <c r="D547" s="12">
        <v>182</v>
      </c>
      <c r="E547" s="12"/>
      <c r="F547" s="12">
        <v>-2.6739183001138998E-2</v>
      </c>
      <c r="G547" s="12">
        <v>1.3924038169056E-2</v>
      </c>
      <c r="H547" s="12">
        <v>1.2815144832159399E-2</v>
      </c>
      <c r="J547" s="11" t="e">
        <f t="shared" ref="J547" ca="1" si="540">LN(INDEX(O$4:O$5999,M547))</f>
        <v>#NAME?</v>
      </c>
      <c r="K547" s="11">
        <v>0</v>
      </c>
      <c r="L547" s="11">
        <v>0</v>
      </c>
      <c r="M547" s="30">
        <v>1087</v>
      </c>
      <c r="O547" t="e">
        <f ca="1"/>
        <v>#NAME?</v>
      </c>
      <c r="P547" t="e">
        <f ca="1"/>
        <v>#NAME?</v>
      </c>
      <c r="Q547" t="e">
        <f ca="1"/>
        <v>#NAME?</v>
      </c>
      <c r="S547" s="43" t="e">
        <f t="array" aca="1" ref="S547:U549" ca="1">MMULT(INDEX(O$5:O$5999,M547):INDEX(Q$7:Q$5999,M547),MMULT(J547:L549,MINVERSE(INDEX(O$5:O$5999,M547):INDEX(Q$7:Q$5999,M547))))</f>
        <v>#NAME?</v>
      </c>
      <c r="T547" s="43" t="e">
        <f ca="1"/>
        <v>#NAME?</v>
      </c>
      <c r="U547" s="43" t="e">
        <f ca="1"/>
        <v>#NAME?</v>
      </c>
    </row>
    <row r="548" spans="1:21" x14ac:dyDescent="0.35">
      <c r="A548" s="40">
        <f ca="1">INDEX('Flow probs &amp; rates'!$W$5:$W$5999,D547)</f>
        <v>0.2391500260722467</v>
      </c>
      <c r="B548" s="40">
        <f ca="1">INDEX('Flow probs &amp; rates'!$X$5:$X$5999,D547)</f>
        <v>0.60285554167213184</v>
      </c>
      <c r="C548" s="40">
        <f ca="1">INDEX('Flow probs &amp; rates'!$Y$5:$Y$5999,D547)</f>
        <v>0.15799443225562146</v>
      </c>
      <c r="D548" s="12"/>
      <c r="E548" s="12"/>
      <c r="F548" s="12">
        <v>0.306782723907495</v>
      </c>
      <c r="G548" s="12">
        <v>-0.51161674960225101</v>
      </c>
      <c r="H548" s="12">
        <v>0.20483402568197401</v>
      </c>
      <c r="J548" s="11">
        <v>0</v>
      </c>
      <c r="K548" s="11" t="e">
        <f t="shared" ref="K548" ca="1" si="541">LN(INDEX(P$4:P$5999,M547))</f>
        <v>#NAME?</v>
      </c>
      <c r="L548" s="11">
        <v>0</v>
      </c>
      <c r="M548" s="30"/>
      <c r="O548" t="e">
        <f ca="1"/>
        <v>#NAME?</v>
      </c>
      <c r="P548" t="e">
        <f ca="1"/>
        <v>#NAME?</v>
      </c>
      <c r="Q548" t="e">
        <f ca="1"/>
        <v>#NAME?</v>
      </c>
      <c r="S548" s="43" t="e">
        <f ca="1"/>
        <v>#NAME?</v>
      </c>
      <c r="T548" s="43" t="e">
        <f ca="1"/>
        <v>#NAME?</v>
      </c>
      <c r="U548" s="43" t="e">
        <f ca="1"/>
        <v>#NAME?</v>
      </c>
    </row>
    <row r="549" spans="1:21" x14ac:dyDescent="0.35">
      <c r="A549" s="40">
        <f ca="1">INDEX('Flow probs &amp; rates'!$Z$5:$Z$5999,D547)</f>
        <v>2.6785251604038558E-2</v>
      </c>
      <c r="B549" s="40">
        <f ca="1">INDEX('Flow probs &amp; rates'!$AA$5:$AA$5999,D547)</f>
        <v>1.9114158572684999E-2</v>
      </c>
      <c r="C549" s="40">
        <f ca="1">INDEX('Flow probs &amp; rates'!$AB$5:$AB$5999,D547)</f>
        <v>0.9541005898232765</v>
      </c>
      <c r="D549" s="12"/>
      <c r="E549" s="12"/>
      <c r="F549" s="12">
        <v>2.4509247217461502E-2</v>
      </c>
      <c r="G549" s="12">
        <v>2.4852923945026702E-2</v>
      </c>
      <c r="H549" s="12">
        <v>-4.9362171162352302E-2</v>
      </c>
      <c r="J549" s="11">
        <v>0</v>
      </c>
      <c r="K549" s="11">
        <v>0</v>
      </c>
      <c r="L549" s="11" t="e">
        <f t="shared" ref="L549" ca="1" si="542">LN(INDEX(Q$4:Q$5999,M547))</f>
        <v>#NAME?</v>
      </c>
      <c r="M549" s="30"/>
      <c r="O549" t="e">
        <f ca="1"/>
        <v>#NAME?</v>
      </c>
      <c r="P549" t="e">
        <f ca="1"/>
        <v>#NAME?</v>
      </c>
      <c r="Q549" t="e">
        <f ca="1"/>
        <v>#NAME?</v>
      </c>
      <c r="S549" s="43" t="e">
        <f ca="1"/>
        <v>#NAME?</v>
      </c>
      <c r="T549" s="43" t="e">
        <f ca="1"/>
        <v>#NAME?</v>
      </c>
      <c r="U549" s="43" t="e">
        <f ca="1"/>
        <v>#NAME?</v>
      </c>
    </row>
    <row r="550" spans="1:21" x14ac:dyDescent="0.35">
      <c r="A550" s="40">
        <f ca="1">INDEX('Flow probs &amp; rates'!$T$5:$T$5999,D550)</f>
        <v>0.97458690036973394</v>
      </c>
      <c r="B550" s="40">
        <f ca="1">INDEX('Flow probs &amp; rates'!$U$5:$U$5999,D550)</f>
        <v>1.136318123929805E-2</v>
      </c>
      <c r="C550" s="40">
        <f ca="1">INDEX('Flow probs &amp; rates'!$V$5:$V$5999,D550)</f>
        <v>1.4049918390968029E-2</v>
      </c>
      <c r="D550" s="12">
        <v>183</v>
      </c>
      <c r="E550" s="12"/>
      <c r="F550" s="12">
        <v>-2.7780999093047098E-2</v>
      </c>
      <c r="G550" s="12">
        <v>1.4552426480966401E-2</v>
      </c>
      <c r="H550" s="12">
        <v>1.32285726222231E-2</v>
      </c>
      <c r="J550" s="11" t="e">
        <f t="shared" ref="J550" ca="1" si="543">LN(INDEX(O$4:O$5999,M550))</f>
        <v>#NAME?</v>
      </c>
      <c r="K550" s="11">
        <v>0</v>
      </c>
      <c r="L550" s="11">
        <v>0</v>
      </c>
      <c r="M550" s="30">
        <v>1093</v>
      </c>
      <c r="N550">
        <v>274</v>
      </c>
      <c r="O550" t="e">
        <f t="array" aca="1" ref="O550:Q555" ca="1">[1]!evect(INDEX(A$4:A$5999,N550):INDEX(C$6:C$5999,N550))</f>
        <v>#NAME?</v>
      </c>
      <c r="P550" t="e">
        <f ca="1"/>
        <v>#NAME?</v>
      </c>
      <c r="Q550" t="e">
        <f ca="1"/>
        <v>#NAME?</v>
      </c>
      <c r="S550" s="43" t="e">
        <f t="array" aca="1" ref="S550:U552" ca="1">MMULT(INDEX(O$5:O$5999,M550):INDEX(Q$7:Q$5999,M550),MMULT(J550:L552,MINVERSE(INDEX(O$5:O$5999,M550):INDEX(Q$7:Q$5999,M550))))</f>
        <v>#NAME?</v>
      </c>
      <c r="T550" s="43" t="e">
        <f ca="1"/>
        <v>#NAME?</v>
      </c>
      <c r="U550" s="43" t="e">
        <f ca="1"/>
        <v>#NAME?</v>
      </c>
    </row>
    <row r="551" spans="1:21" x14ac:dyDescent="0.35">
      <c r="A551" s="40">
        <f ca="1">INDEX('Flow probs &amp; rates'!$W$5:$W$5999,D550)</f>
        <v>0.23201996304420799</v>
      </c>
      <c r="B551" s="40">
        <f ca="1">INDEX('Flow probs &amp; rates'!$X$5:$X$5999,D550)</f>
        <v>0.6019465272715111</v>
      </c>
      <c r="C551" s="40">
        <f ca="1">INDEX('Flow probs &amp; rates'!$Y$5:$Y$5999,D550)</f>
        <v>0.16603350968428093</v>
      </c>
      <c r="D551" s="12"/>
      <c r="E551" s="12"/>
      <c r="F551" s="12">
        <v>0.29782254163014898</v>
      </c>
      <c r="G551" s="12">
        <v>-0.51322881236085105</v>
      </c>
      <c r="H551" s="12">
        <v>0.215406270729084</v>
      </c>
      <c r="J551" s="11">
        <v>0</v>
      </c>
      <c r="K551" s="11" t="e">
        <f t="shared" ref="K551" ca="1" si="544">LN(INDEX(P$4:P$5999,M550))</f>
        <v>#NAME?</v>
      </c>
      <c r="L551" s="11">
        <v>0</v>
      </c>
      <c r="M551" s="11"/>
      <c r="O551" t="e">
        <f ca="1"/>
        <v>#NAME?</v>
      </c>
      <c r="P551" t="e">
        <f ca="1"/>
        <v>#NAME?</v>
      </c>
      <c r="Q551" t="e">
        <f ca="1"/>
        <v>#NAME?</v>
      </c>
      <c r="S551" s="43" t="e">
        <f ca="1"/>
        <v>#NAME?</v>
      </c>
      <c r="T551" s="43" t="e">
        <f ca="1"/>
        <v>#NAME?</v>
      </c>
      <c r="U551" s="43" t="e">
        <f ca="1"/>
        <v>#NAME?</v>
      </c>
    </row>
    <row r="552" spans="1:21" x14ac:dyDescent="0.35">
      <c r="A552" s="40">
        <f ca="1">INDEX('Flow probs &amp; rates'!$Z$5:$Z$5999,D550)</f>
        <v>2.6412755718804332E-2</v>
      </c>
      <c r="B552" s="40">
        <f ca="1">INDEX('Flow probs &amp; rates'!$AA$5:$AA$5999,D550)</f>
        <v>1.8558793253263716E-2</v>
      </c>
      <c r="C552" s="40">
        <f ca="1">INDEX('Flow probs &amp; rates'!$AB$5:$AB$5999,D550)</f>
        <v>0.95502845102793199</v>
      </c>
      <c r="D552" s="12"/>
      <c r="E552" s="12"/>
      <c r="F552" s="12">
        <v>2.4314603167212401E-2</v>
      </c>
      <c r="G552" s="12">
        <v>2.4124191267370001E-2</v>
      </c>
      <c r="H552" s="12">
        <v>-4.8438794434700498E-2</v>
      </c>
      <c r="J552" s="11">
        <v>0</v>
      </c>
      <c r="K552" s="11">
        <v>0</v>
      </c>
      <c r="L552" s="11" t="e">
        <f t="shared" ref="L552" ca="1" si="545">LN(INDEX(Q$4:Q$5999,M550))</f>
        <v>#NAME?</v>
      </c>
      <c r="M552" s="11"/>
      <c r="O552" t="e">
        <f ca="1"/>
        <v>#NAME?</v>
      </c>
      <c r="P552" t="e">
        <f ca="1"/>
        <v>#NAME?</v>
      </c>
      <c r="Q552" t="e">
        <f ca="1"/>
        <v>#NAME?</v>
      </c>
      <c r="S552" s="43" t="e">
        <f ca="1"/>
        <v>#NAME?</v>
      </c>
      <c r="T552" s="43" t="e">
        <f ca="1"/>
        <v>#NAME?</v>
      </c>
      <c r="U552" s="43" t="e">
        <f ca="1"/>
        <v>#NAME?</v>
      </c>
    </row>
    <row r="553" spans="1:21" x14ac:dyDescent="0.35">
      <c r="A553" s="40">
        <f ca="1">INDEX('Flow probs &amp; rates'!$T$5:$T$5999,D553)</f>
        <v>0.97366612937626451</v>
      </c>
      <c r="B553" s="40">
        <f ca="1">INDEX('Flow probs &amp; rates'!$U$5:$U$5999,D553)</f>
        <v>1.15794531398873E-2</v>
      </c>
      <c r="C553" s="40">
        <f ca="1">INDEX('Flow probs &amp; rates'!$V$5:$V$5999,D553)</f>
        <v>1.4754417483848259E-2</v>
      </c>
      <c r="D553" s="12">
        <v>184</v>
      </c>
      <c r="E553" s="12"/>
      <c r="F553" s="12">
        <v>-2.88338049605368E-2</v>
      </c>
      <c r="G553" s="12">
        <v>1.4996701641459701E-2</v>
      </c>
      <c r="H553" s="12">
        <v>1.38371033191435E-2</v>
      </c>
      <c r="J553" s="11" t="e">
        <f t="shared" ref="J553" ca="1" si="546">LN(INDEX(O$4:O$5999,M553))</f>
        <v>#NAME?</v>
      </c>
      <c r="K553" s="11">
        <v>0</v>
      </c>
      <c r="L553" s="11">
        <v>0</v>
      </c>
      <c r="M553" s="30">
        <v>1099</v>
      </c>
      <c r="O553" t="e">
        <f ca="1"/>
        <v>#NAME?</v>
      </c>
      <c r="P553" t="e">
        <f ca="1"/>
        <v>#NAME?</v>
      </c>
      <c r="Q553" t="e">
        <f ca="1"/>
        <v>#NAME?</v>
      </c>
      <c r="S553" s="43" t="e">
        <f t="array" aca="1" ref="S553:U555" ca="1">MMULT(INDEX(O$5:O$5999,M553):INDEX(Q$7:Q$5999,M553),MMULT(J553:L555,MINVERSE(INDEX(O$5:O$5999,M553):INDEX(Q$7:Q$5999,M553))))</f>
        <v>#NAME?</v>
      </c>
      <c r="T553" s="43" t="e">
        <f ca="1"/>
        <v>#NAME?</v>
      </c>
      <c r="U553" s="43" t="e">
        <f ca="1"/>
        <v>#NAME?</v>
      </c>
    </row>
    <row r="554" spans="1:21" x14ac:dyDescent="0.35">
      <c r="A554" s="40">
        <f ca="1">INDEX('Flow probs &amp; rates'!$W$5:$W$5999,D553)</f>
        <v>0.23779468192995387</v>
      </c>
      <c r="B554" s="40">
        <f ca="1">INDEX('Flow probs &amp; rates'!$X$5:$X$5999,D553)</f>
        <v>0.58824920984781626</v>
      </c>
      <c r="C554" s="40">
        <f ca="1">INDEX('Flow probs &amp; rates'!$Y$5:$Y$5999,D553)</f>
        <v>0.1739561082222299</v>
      </c>
      <c r="D554" s="12"/>
      <c r="E554" s="12"/>
      <c r="F554" s="12">
        <v>0.30886845561453702</v>
      </c>
      <c r="G554" s="12">
        <v>-0.53658294756467195</v>
      </c>
      <c r="H554" s="12">
        <v>0.22771449195137999</v>
      </c>
      <c r="J554" s="11">
        <v>0</v>
      </c>
      <c r="K554" s="11" t="e">
        <f t="shared" ref="K554" ca="1" si="547">LN(INDEX(P$4:P$5999,M553))</f>
        <v>#NAME?</v>
      </c>
      <c r="L554" s="11">
        <v>0</v>
      </c>
      <c r="M554" s="30"/>
      <c r="O554" t="e">
        <f ca="1"/>
        <v>#NAME?</v>
      </c>
      <c r="P554" t="e">
        <f ca="1"/>
        <v>#NAME?</v>
      </c>
      <c r="Q554" t="e">
        <f ca="1"/>
        <v>#NAME?</v>
      </c>
      <c r="S554" s="43" t="e">
        <f ca="1"/>
        <v>#NAME?</v>
      </c>
      <c r="T554" s="43" t="e">
        <f ca="1"/>
        <v>#NAME?</v>
      </c>
      <c r="U554" s="43" t="e">
        <f ca="1"/>
        <v>#NAME?</v>
      </c>
    </row>
    <row r="555" spans="1:21" x14ac:dyDescent="0.35">
      <c r="A555" s="40">
        <f ca="1">INDEX('Flow probs &amp; rates'!$Z$5:$Z$5999,D553)</f>
        <v>2.4381150674597334E-2</v>
      </c>
      <c r="B555" s="40">
        <f ca="1">INDEX('Flow probs &amp; rates'!$AA$5:$AA$5999,D553)</f>
        <v>1.8001683953347225E-2</v>
      </c>
      <c r="C555" s="40">
        <f ca="1">INDEX('Flow probs &amp; rates'!$AB$5:$AB$5999,D553)</f>
        <v>0.95761716537205543</v>
      </c>
      <c r="D555" s="12"/>
      <c r="E555" s="12"/>
      <c r="F555" s="12">
        <v>2.2160956866521E-2</v>
      </c>
      <c r="G555" s="12">
        <v>2.3624556664315899E-2</v>
      </c>
      <c r="H555" s="12">
        <v>-4.57855135410732E-2</v>
      </c>
      <c r="J555" s="11">
        <v>0</v>
      </c>
      <c r="K555" s="11">
        <v>0</v>
      </c>
      <c r="L555" s="11" t="e">
        <f t="shared" ref="L555" ca="1" si="548">LN(INDEX(Q$4:Q$5999,M553))</f>
        <v>#NAME?</v>
      </c>
      <c r="M555" s="30"/>
      <c r="O555" t="e">
        <f ca="1"/>
        <v>#NAME?</v>
      </c>
      <c r="P555" t="e">
        <f ca="1"/>
        <v>#NAME?</v>
      </c>
      <c r="Q555" t="e">
        <f ca="1"/>
        <v>#NAME?</v>
      </c>
      <c r="S555" s="43" t="e">
        <f ca="1"/>
        <v>#NAME?</v>
      </c>
      <c r="T555" s="43" t="e">
        <f ca="1"/>
        <v>#NAME?</v>
      </c>
      <c r="U555" s="43" t="e">
        <f ca="1"/>
        <v>#NAME?</v>
      </c>
    </row>
    <row r="556" spans="1:21" x14ac:dyDescent="0.35">
      <c r="A556" s="40">
        <f ca="1">INDEX('Flow probs &amp; rates'!$T$5:$T$5999,D556)</f>
        <v>0.9743963278808726</v>
      </c>
      <c r="B556" s="40">
        <f ca="1">INDEX('Flow probs &amp; rates'!$U$5:$U$5999,D556)</f>
        <v>1.1198632603143101E-2</v>
      </c>
      <c r="C556" s="40">
        <f ca="1">INDEX('Flow probs &amp; rates'!$V$5:$V$5999,D556)</f>
        <v>1.4405039515984241E-2</v>
      </c>
      <c r="D556" s="12">
        <v>185</v>
      </c>
      <c r="E556" s="12"/>
      <c r="F556" s="12">
        <v>-2.8064934184281801E-2</v>
      </c>
      <c r="G556" s="12">
        <v>1.4545427899517601E-2</v>
      </c>
      <c r="H556" s="12">
        <v>1.35195062846994E-2</v>
      </c>
      <c r="J556" s="11" t="e">
        <f t="shared" ref="J556" ca="1" si="549">LN(INDEX(O$4:O$5999,M556))</f>
        <v>#NAME?</v>
      </c>
      <c r="K556" s="11">
        <v>0</v>
      </c>
      <c r="L556" s="11">
        <v>0</v>
      </c>
      <c r="M556" s="30">
        <v>1105</v>
      </c>
      <c r="N556">
        <v>277</v>
      </c>
      <c r="O556" t="e">
        <f t="array" aca="1" ref="O556:Q561" ca="1">[1]!evect(INDEX(A$4:A$5999,N556):INDEX(C$6:C$5999,N556))</f>
        <v>#NAME?</v>
      </c>
      <c r="P556" t="e">
        <f ca="1"/>
        <v>#NAME?</v>
      </c>
      <c r="Q556" t="e">
        <f ca="1"/>
        <v>#NAME?</v>
      </c>
      <c r="S556" s="43" t="e">
        <f t="array" aca="1" ref="S556:U558" ca="1">MMULT(INDEX(O$5:O$5999,M556):INDEX(Q$7:Q$5999,M556),MMULT(J556:L558,MINVERSE(INDEX(O$5:O$5999,M556):INDEX(Q$7:Q$5999,M556))))</f>
        <v>#NAME?</v>
      </c>
      <c r="T556" s="43" t="e">
        <f ca="1"/>
        <v>#NAME?</v>
      </c>
      <c r="U556" s="43" t="e">
        <f ca="1"/>
        <v>#NAME?</v>
      </c>
    </row>
    <row r="557" spans="1:21" x14ac:dyDescent="0.35">
      <c r="A557" s="40">
        <f ca="1">INDEX('Flow probs &amp; rates'!$W$5:$W$5999,D556)</f>
        <v>0.24218322613751267</v>
      </c>
      <c r="B557" s="40">
        <f ca="1">INDEX('Flow probs &amp; rates'!$X$5:$X$5999,D556)</f>
        <v>0.58343085444852016</v>
      </c>
      <c r="C557" s="40">
        <f ca="1">INDEX('Flow probs &amp; rates'!$Y$5:$Y$5999,D556)</f>
        <v>0.17438591941396722</v>
      </c>
      <c r="D557" s="12"/>
      <c r="E557" s="12"/>
      <c r="F557" s="12">
        <v>0.31552294219979599</v>
      </c>
      <c r="G557" s="12">
        <v>-0.54493523212641903</v>
      </c>
      <c r="H557" s="12">
        <v>0.229412289925367</v>
      </c>
      <c r="J557" s="11">
        <v>0</v>
      </c>
      <c r="K557" s="11" t="e">
        <f t="shared" ref="K557" ca="1" si="550">LN(INDEX(P$4:P$5999,M556))</f>
        <v>#NAME?</v>
      </c>
      <c r="L557" s="11">
        <v>0</v>
      </c>
      <c r="M557" s="30"/>
      <c r="O557" t="e">
        <f ca="1"/>
        <v>#NAME?</v>
      </c>
      <c r="P557" t="e">
        <f ca="1"/>
        <v>#NAME?</v>
      </c>
      <c r="Q557" t="e">
        <f ca="1"/>
        <v>#NAME?</v>
      </c>
      <c r="S557" s="43" t="e">
        <f ca="1"/>
        <v>#NAME?</v>
      </c>
      <c r="T557" s="43" t="e">
        <f ca="1"/>
        <v>#NAME?</v>
      </c>
      <c r="U557" s="43" t="e">
        <f ca="1"/>
        <v>#NAME?</v>
      </c>
    </row>
    <row r="558" spans="1:21" x14ac:dyDescent="0.35">
      <c r="A558" s="40">
        <f ca="1">INDEX('Flow probs &amp; rates'!$Z$5:$Z$5999,D556)</f>
        <v>2.5644413900243166E-2</v>
      </c>
      <c r="B558" s="40">
        <f ca="1">INDEX('Flow probs &amp; rates'!$AA$5:$AA$5999,D556)</f>
        <v>1.8537663544491583E-2</v>
      </c>
      <c r="C558" s="40">
        <f ca="1">INDEX('Flow probs &amp; rates'!$AB$5:$AB$5999,D556)</f>
        <v>0.95581792255526521</v>
      </c>
      <c r="D558" s="12"/>
      <c r="E558" s="12"/>
      <c r="F558" s="12">
        <v>2.33148662810281E-2</v>
      </c>
      <c r="G558" s="12">
        <v>2.4448594624126199E-2</v>
      </c>
      <c r="H558" s="12">
        <v>-4.7763460894907801E-2</v>
      </c>
      <c r="J558" s="11">
        <v>0</v>
      </c>
      <c r="K558" s="11">
        <v>0</v>
      </c>
      <c r="L558" s="11" t="e">
        <f t="shared" ref="L558" ca="1" si="551">LN(INDEX(Q$4:Q$5999,M556))</f>
        <v>#NAME?</v>
      </c>
      <c r="M558" s="30"/>
      <c r="O558" t="e">
        <f ca="1"/>
        <v>#NAME?</v>
      </c>
      <c r="P558" t="e">
        <f ca="1"/>
        <v>#NAME?</v>
      </c>
      <c r="Q558" t="e">
        <f ca="1"/>
        <v>#NAME?</v>
      </c>
      <c r="S558" s="43" t="e">
        <f ca="1"/>
        <v>#NAME?</v>
      </c>
      <c r="T558" s="43" t="e">
        <f ca="1"/>
        <v>#NAME?</v>
      </c>
      <c r="U558" s="43" t="e">
        <f ca="1"/>
        <v>#NAME?</v>
      </c>
    </row>
    <row r="559" spans="1:21" x14ac:dyDescent="0.35">
      <c r="A559" s="40">
        <f ca="1">INDEX('Flow probs &amp; rates'!$T$5:$T$5999,D559)</f>
        <v>0.9750525121867285</v>
      </c>
      <c r="B559" s="40">
        <f ca="1">INDEX('Flow probs &amp; rates'!$U$5:$U$5999,D559)</f>
        <v>1.0899402605670681E-2</v>
      </c>
      <c r="C559" s="40">
        <f ca="1">INDEX('Flow probs &amp; rates'!$V$5:$V$5999,D559)</f>
        <v>1.4048085207600791E-2</v>
      </c>
      <c r="D559" s="12">
        <v>186</v>
      </c>
      <c r="E559" s="12"/>
      <c r="F559" s="12">
        <v>-2.73590263444069E-2</v>
      </c>
      <c r="G559" s="12">
        <v>1.4145037395450999E-2</v>
      </c>
      <c r="H559" s="12">
        <v>1.32139889489557E-2</v>
      </c>
      <c r="J559" s="11" t="e">
        <f t="shared" ref="J559" ca="1" si="552">LN(INDEX(O$4:O$5999,M559))</f>
        <v>#NAME?</v>
      </c>
      <c r="K559" s="11">
        <v>0</v>
      </c>
      <c r="L559" s="11">
        <v>0</v>
      </c>
      <c r="M559" s="30">
        <v>1111</v>
      </c>
      <c r="O559" t="e">
        <f ca="1"/>
        <v>#NAME?</v>
      </c>
      <c r="P559" t="e">
        <f ca="1"/>
        <v>#NAME?</v>
      </c>
      <c r="Q559" t="e">
        <f ca="1"/>
        <v>#NAME?</v>
      </c>
      <c r="S559" s="43" t="e">
        <f t="array" aca="1" ref="S559:U561" ca="1">MMULT(INDEX(O$5:O$5999,M559):INDEX(Q$7:Q$5999,M559),MMULT(J559:L561,MINVERSE(INDEX(O$5:O$5999,M559):INDEX(Q$7:Q$5999,M559))))</f>
        <v>#NAME?</v>
      </c>
      <c r="T559" s="43" t="e">
        <f ca="1"/>
        <v>#NAME?</v>
      </c>
      <c r="U559" s="43" t="e">
        <f ca="1"/>
        <v>#NAME?</v>
      </c>
    </row>
    <row r="560" spans="1:21" x14ac:dyDescent="0.35">
      <c r="A560" s="40">
        <f ca="1">INDEX('Flow probs &amp; rates'!$W$5:$W$5999,D559)</f>
        <v>0.2456062032547815</v>
      </c>
      <c r="B560" s="40">
        <f ca="1">INDEX('Flow probs &amp; rates'!$X$5:$X$5999,D559)</f>
        <v>0.58343373334438775</v>
      </c>
      <c r="C560" s="40">
        <f ca="1">INDEX('Flow probs &amp; rates'!$Y$5:$Y$5999,D559)</f>
        <v>0.17096006340083073</v>
      </c>
      <c r="D560" s="12"/>
      <c r="E560" s="12"/>
      <c r="F560" s="12">
        <v>0.31997988212649298</v>
      </c>
      <c r="G560" s="12">
        <v>-0.54493342262618905</v>
      </c>
      <c r="H560" s="12">
        <v>0.22495354049969599</v>
      </c>
      <c r="J560" s="11">
        <v>0</v>
      </c>
      <c r="K560" s="11" t="e">
        <f t="shared" ref="K560" ca="1" si="553">LN(INDEX(P$4:P$5999,M559))</f>
        <v>#NAME?</v>
      </c>
      <c r="L560" s="11">
        <v>0</v>
      </c>
      <c r="M560" s="11"/>
      <c r="O560" t="e">
        <f ca="1"/>
        <v>#NAME?</v>
      </c>
      <c r="P560" t="e">
        <f ca="1"/>
        <v>#NAME?</v>
      </c>
      <c r="Q560" t="e">
        <f ca="1"/>
        <v>#NAME?</v>
      </c>
      <c r="S560" s="43" t="e">
        <f ca="1"/>
        <v>#NAME?</v>
      </c>
      <c r="T560" s="43" t="e">
        <f ca="1"/>
        <v>#NAME?</v>
      </c>
      <c r="U560" s="43" t="e">
        <f ca="1"/>
        <v>#NAME?</v>
      </c>
    </row>
    <row r="561" spans="1:21" x14ac:dyDescent="0.35">
      <c r="A561" s="40">
        <f ca="1">INDEX('Flow probs &amp; rates'!$Z$5:$Z$5999,D559)</f>
        <v>2.5594587951818095E-2</v>
      </c>
      <c r="B561" s="40">
        <f ca="1">INDEX('Flow probs &amp; rates'!$AA$5:$AA$5999,D559)</f>
        <v>1.9126411432009806E-2</v>
      </c>
      <c r="C561" s="40">
        <f ca="1">INDEX('Flow probs &amp; rates'!$AB$5:$AB$5999,D559)</f>
        <v>0.9552790006161721</v>
      </c>
      <c r="D561" s="12"/>
      <c r="E561" s="12"/>
      <c r="F561" s="12">
        <v>2.31066866181684E-2</v>
      </c>
      <c r="G561" s="12">
        <v>2.5245465926079999E-2</v>
      </c>
      <c r="H561" s="12">
        <v>-4.83521525442486E-2</v>
      </c>
      <c r="J561" s="11">
        <v>0</v>
      </c>
      <c r="K561" s="11">
        <v>0</v>
      </c>
      <c r="L561" s="11" t="e">
        <f t="shared" ref="L561" ca="1" si="554">LN(INDEX(Q$4:Q$5999,M559))</f>
        <v>#NAME?</v>
      </c>
      <c r="M561" s="11"/>
      <c r="O561" t="e">
        <f ca="1"/>
        <v>#NAME?</v>
      </c>
      <c r="P561" t="e">
        <f ca="1"/>
        <v>#NAME?</v>
      </c>
      <c r="Q561" t="e">
        <f ca="1"/>
        <v>#NAME?</v>
      </c>
      <c r="S561" s="43" t="e">
        <f ca="1"/>
        <v>#NAME?</v>
      </c>
      <c r="T561" s="43" t="e">
        <f ca="1"/>
        <v>#NAME?</v>
      </c>
      <c r="U561" s="43" t="e">
        <f ca="1"/>
        <v>#NAME?</v>
      </c>
    </row>
    <row r="562" spans="1:21" x14ac:dyDescent="0.35">
      <c r="A562" s="40">
        <f ca="1">INDEX('Flow probs &amp; rates'!$T$5:$T$5999,D562)</f>
        <v>0.97382254331756823</v>
      </c>
      <c r="B562" s="40">
        <f ca="1">INDEX('Flow probs &amp; rates'!$U$5:$U$5999,D562)</f>
        <v>1.1249211206692167E-2</v>
      </c>
      <c r="C562" s="40">
        <f ca="1">INDEX('Flow probs &amp; rates'!$V$5:$V$5999,D562)</f>
        <v>1.4928245475739581E-2</v>
      </c>
      <c r="D562" s="12">
        <v>187</v>
      </c>
      <c r="E562" s="12"/>
      <c r="F562" s="12">
        <v>-2.85513450768369E-2</v>
      </c>
      <c r="G562" s="12">
        <v>1.44275926635168E-2</v>
      </c>
      <c r="H562" s="12">
        <v>1.41237524132404E-2</v>
      </c>
      <c r="J562" s="11" t="e">
        <f t="shared" ref="J562" ca="1" si="555">LN(INDEX(O$4:O$5999,M562))</f>
        <v>#NAME?</v>
      </c>
      <c r="K562" s="11">
        <v>0</v>
      </c>
      <c r="L562" s="11">
        <v>0</v>
      </c>
      <c r="M562" s="30">
        <v>1117</v>
      </c>
      <c r="N562">
        <v>280</v>
      </c>
      <c r="O562" t="e">
        <f t="array" aca="1" ref="O562:Q567" ca="1">[1]!evect(INDEX(A$4:A$5999,N562):INDEX(C$6:C$5999,N562))</f>
        <v>#NAME?</v>
      </c>
      <c r="P562" t="e">
        <f ca="1"/>
        <v>#NAME?</v>
      </c>
      <c r="Q562" t="e">
        <f ca="1"/>
        <v>#NAME?</v>
      </c>
      <c r="S562" s="43" t="e">
        <f t="array" aca="1" ref="S562:U564" ca="1">MMULT(INDEX(O$5:O$5999,M562):INDEX(Q$7:Q$5999,M562),MMULT(J562:L564,MINVERSE(INDEX(O$5:O$5999,M562):INDEX(Q$7:Q$5999,M562))))</f>
        <v>#NAME?</v>
      </c>
      <c r="T562" s="43" t="e">
        <f ca="1"/>
        <v>#NAME?</v>
      </c>
      <c r="U562" s="43" t="e">
        <f ca="1"/>
        <v>#NAME?</v>
      </c>
    </row>
    <row r="563" spans="1:21" x14ac:dyDescent="0.35">
      <c r="A563" s="40">
        <f ca="1">INDEX('Flow probs &amp; rates'!$W$5:$W$5999,D562)</f>
        <v>0.23282826264129128</v>
      </c>
      <c r="B563" s="40">
        <f ca="1">INDEX('Flow probs &amp; rates'!$X$5:$X$5999,D562)</f>
        <v>0.59793778055650204</v>
      </c>
      <c r="C563" s="40">
        <f ca="1">INDEX('Flow probs &amp; rates'!$Y$5:$Y$5999,D562)</f>
        <v>0.16923395680220663</v>
      </c>
      <c r="D563" s="12"/>
      <c r="E563" s="12"/>
      <c r="F563" s="12">
        <v>0.30025528146188002</v>
      </c>
      <c r="G563" s="12">
        <v>-0.52028511554109202</v>
      </c>
      <c r="H563" s="12">
        <v>0.22002983409204599</v>
      </c>
      <c r="J563" s="11">
        <v>0</v>
      </c>
      <c r="K563" s="11" t="e">
        <f t="shared" ref="K563" ca="1" si="556">LN(INDEX(P$4:P$5999,M562))</f>
        <v>#NAME?</v>
      </c>
      <c r="L563" s="11">
        <v>0</v>
      </c>
      <c r="M563" s="30"/>
      <c r="O563" t="e">
        <f ca="1"/>
        <v>#NAME?</v>
      </c>
      <c r="P563" t="e">
        <f ca="1"/>
        <v>#NAME?</v>
      </c>
      <c r="Q563" t="e">
        <f ca="1"/>
        <v>#NAME?</v>
      </c>
      <c r="S563" s="43" t="e">
        <f ca="1"/>
        <v>#NAME?</v>
      </c>
      <c r="T563" s="43" t="e">
        <f ca="1"/>
        <v>#NAME?</v>
      </c>
      <c r="U563" s="43" t="e">
        <f ca="1"/>
        <v>#NAME?</v>
      </c>
    </row>
    <row r="564" spans="1:21" x14ac:dyDescent="0.35">
      <c r="A564" s="40">
        <f ca="1">INDEX('Flow probs &amp; rates'!$Z$5:$Z$5999,D562)</f>
        <v>2.3675986092140149E-2</v>
      </c>
      <c r="B564" s="40">
        <f ca="1">INDEX('Flow probs &amp; rates'!$AA$5:$AA$5999,D562)</f>
        <v>2.0221475244033848E-2</v>
      </c>
      <c r="C564" s="40">
        <f ca="1">INDEX('Flow probs &amp; rates'!$AB$5:$AB$5999,D562)</f>
        <v>0.956102538663826</v>
      </c>
      <c r="D564" s="12"/>
      <c r="E564" s="12"/>
      <c r="F564" s="12">
        <v>2.1161843193840998E-2</v>
      </c>
      <c r="G564" s="12">
        <v>2.64002045859561E-2</v>
      </c>
      <c r="H564" s="12">
        <v>-4.7562047779942503E-2</v>
      </c>
      <c r="J564" s="11">
        <v>0</v>
      </c>
      <c r="K564" s="11">
        <v>0</v>
      </c>
      <c r="L564" s="11" t="e">
        <f t="shared" ref="L564" ca="1" si="557">LN(INDEX(Q$4:Q$5999,M562))</f>
        <v>#NAME?</v>
      </c>
      <c r="M564" s="30"/>
      <c r="O564" t="e">
        <f ca="1"/>
        <v>#NAME?</v>
      </c>
      <c r="P564" t="e">
        <f ca="1"/>
        <v>#NAME?</v>
      </c>
      <c r="Q564" t="e">
        <f ca="1"/>
        <v>#NAME?</v>
      </c>
      <c r="S564" s="43" t="e">
        <f ca="1"/>
        <v>#NAME?</v>
      </c>
      <c r="T564" s="43" t="e">
        <f ca="1"/>
        <v>#NAME?</v>
      </c>
      <c r="U564" s="43" t="e">
        <f ca="1"/>
        <v>#NAME?</v>
      </c>
    </row>
    <row r="565" spans="1:21" x14ac:dyDescent="0.35">
      <c r="A565" s="40">
        <f ca="1">INDEX('Flow probs &amp; rates'!$T$5:$T$5999,D565)</f>
        <v>0.97395188470337724</v>
      </c>
      <c r="B565" s="40">
        <f ca="1">INDEX('Flow probs &amp; rates'!$U$5:$U$5999,D565)</f>
        <v>1.0749270095995325E-2</v>
      </c>
      <c r="C565" s="40">
        <f ca="1">INDEX('Flow probs &amp; rates'!$V$5:$V$5999,D565)</f>
        <v>1.5298845200627418E-2</v>
      </c>
      <c r="D565" s="12">
        <v>188</v>
      </c>
      <c r="E565" s="12"/>
      <c r="F565" s="12">
        <v>-2.8418003879513602E-2</v>
      </c>
      <c r="G565" s="12">
        <v>1.3954382675568699E-2</v>
      </c>
      <c r="H565" s="12">
        <v>1.44636212038683E-2</v>
      </c>
      <c r="J565" s="11" t="e">
        <f t="shared" ref="J565" ca="1" si="558">LN(INDEX(O$4:O$5999,M565))</f>
        <v>#NAME?</v>
      </c>
      <c r="K565" s="11">
        <v>0</v>
      </c>
      <c r="L565" s="11">
        <v>0</v>
      </c>
      <c r="M565" s="30">
        <v>1123</v>
      </c>
      <c r="O565" t="e">
        <f ca="1"/>
        <v>#NAME?</v>
      </c>
      <c r="P565" t="e">
        <f ca="1"/>
        <v>#NAME?</v>
      </c>
      <c r="Q565" t="e">
        <f ca="1"/>
        <v>#NAME?</v>
      </c>
      <c r="S565" s="43" t="e">
        <f t="array" aca="1" ref="S565:U567" ca="1">MMULT(INDEX(O$5:O$5999,M565):INDEX(Q$7:Q$5999,M565),MMULT(J565:L567,MINVERSE(INDEX(O$5:O$5999,M565):INDEX(Q$7:Q$5999,M565))))</f>
        <v>#NAME?</v>
      </c>
      <c r="T565" s="43" t="e">
        <f ca="1"/>
        <v>#NAME?</v>
      </c>
      <c r="U565" s="43" t="e">
        <f ca="1"/>
        <v>#NAME?</v>
      </c>
    </row>
    <row r="566" spans="1:21" x14ac:dyDescent="0.35">
      <c r="A566" s="40">
        <f ca="1">INDEX('Flow probs &amp; rates'!$W$5:$W$5999,D565)</f>
        <v>0.23837638329329963</v>
      </c>
      <c r="B566" s="40">
        <f ca="1">INDEX('Flow probs &amp; rates'!$X$5:$X$5999,D565)</f>
        <v>0.58135481645235898</v>
      </c>
      <c r="C566" s="40">
        <f ca="1">INDEX('Flow probs &amp; rates'!$Y$5:$Y$5999,D565)</f>
        <v>0.18026880025434133</v>
      </c>
      <c r="D566" s="12"/>
      <c r="E566" s="12"/>
      <c r="F566" s="12">
        <v>0.31115988244447501</v>
      </c>
      <c r="G566" s="12">
        <v>-0.54873343443385802</v>
      </c>
      <c r="H566" s="12">
        <v>0.237573552002386</v>
      </c>
      <c r="J566" s="11">
        <v>0</v>
      </c>
      <c r="K566" s="11" t="e">
        <f t="shared" ref="K566" ca="1" si="559">LN(INDEX(P$4:P$5999,M565))</f>
        <v>#NAME?</v>
      </c>
      <c r="L566" s="11">
        <v>0</v>
      </c>
      <c r="M566" s="30"/>
      <c r="O566" t="e">
        <f ca="1"/>
        <v>#NAME?</v>
      </c>
      <c r="P566" t="e">
        <f ca="1"/>
        <v>#NAME?</v>
      </c>
      <c r="Q566" t="e">
        <f ca="1"/>
        <v>#NAME?</v>
      </c>
      <c r="S566" s="43" t="e">
        <f ca="1"/>
        <v>#NAME?</v>
      </c>
      <c r="T566" s="43" t="e">
        <f ca="1"/>
        <v>#NAME?</v>
      </c>
      <c r="U566" s="43" t="e">
        <f ca="1"/>
        <v>#NAME?</v>
      </c>
    </row>
    <row r="567" spans="1:21" x14ac:dyDescent="0.35">
      <c r="A567" s="40">
        <f ca="1">INDEX('Flow probs &amp; rates'!$Z$5:$Z$5999,D565)</f>
        <v>2.4612674681286275E-2</v>
      </c>
      <c r="B567" s="40">
        <f ca="1">INDEX('Flow probs &amp; rates'!$AA$5:$AA$5999,D565)</f>
        <v>1.9841087469653976E-2</v>
      </c>
      <c r="C567" s="40">
        <f ca="1">INDEX('Flow probs &amp; rates'!$AB$5:$AB$5999,D565)</f>
        <v>0.95554623784905979</v>
      </c>
      <c r="D567" s="12"/>
      <c r="E567" s="12"/>
      <c r="F567" s="12">
        <v>2.2066156209740201E-2</v>
      </c>
      <c r="G567" s="12">
        <v>2.6249837449970101E-2</v>
      </c>
      <c r="H567" s="12">
        <v>-4.83159936598547E-2</v>
      </c>
      <c r="J567" s="11">
        <v>0</v>
      </c>
      <c r="K567" s="11">
        <v>0</v>
      </c>
      <c r="L567" s="11" t="e">
        <f t="shared" ref="L567" ca="1" si="560">LN(INDEX(Q$4:Q$5999,M565))</f>
        <v>#NAME?</v>
      </c>
      <c r="M567" s="30"/>
      <c r="O567" t="e">
        <f ca="1"/>
        <v>#NAME?</v>
      </c>
      <c r="P567" t="e">
        <f ca="1"/>
        <v>#NAME?</v>
      </c>
      <c r="Q567" t="e">
        <f ca="1"/>
        <v>#NAME?</v>
      </c>
      <c r="S567" s="43" t="e">
        <f ca="1"/>
        <v>#NAME?</v>
      </c>
      <c r="T567" s="43" t="e">
        <f ca="1"/>
        <v>#NAME?</v>
      </c>
      <c r="U567" s="43" t="e">
        <f ca="1"/>
        <v>#NAME?</v>
      </c>
    </row>
    <row r="568" spans="1:21" x14ac:dyDescent="0.35">
      <c r="A568" s="40">
        <f ca="1">INDEX('Flow probs &amp; rates'!$T$5:$T$5999,D568)</f>
        <v>0.97337989503606193</v>
      </c>
      <c r="B568" s="40">
        <f ca="1">INDEX('Flow probs &amp; rates'!$U$5:$U$5999,D568)</f>
        <v>1.1087925579047635E-2</v>
      </c>
      <c r="C568" s="40">
        <f ca="1">INDEX('Flow probs &amp; rates'!$V$5:$V$5999,D568)</f>
        <v>1.5532179384890458E-2</v>
      </c>
      <c r="D568" s="12">
        <v>189</v>
      </c>
      <c r="E568" s="12"/>
      <c r="F568" s="12">
        <v>-2.90288020153356E-2</v>
      </c>
      <c r="G568" s="12">
        <v>1.4363453060698601E-2</v>
      </c>
      <c r="H568" s="12">
        <v>1.4665348954636E-2</v>
      </c>
      <c r="J568" s="11" t="e">
        <f t="shared" ref="J568" ca="1" si="561">LN(INDEX(O$4:O$5999,M568))</f>
        <v>#NAME?</v>
      </c>
      <c r="K568" s="11">
        <v>0</v>
      </c>
      <c r="L568" s="11">
        <v>0</v>
      </c>
      <c r="M568" s="30">
        <v>1129</v>
      </c>
      <c r="N568">
        <v>283</v>
      </c>
      <c r="O568" t="e">
        <f t="array" aca="1" ref="O568:Q573" ca="1">[1]!evect(INDEX(A$4:A$5999,N568):INDEX(C$6:C$5999,N568))</f>
        <v>#NAME?</v>
      </c>
      <c r="P568" t="e">
        <f ca="1"/>
        <v>#NAME?</v>
      </c>
      <c r="Q568" t="e">
        <f ca="1"/>
        <v>#NAME?</v>
      </c>
      <c r="S568" s="43" t="e">
        <f t="array" aca="1" ref="S568:U570" ca="1">MMULT(INDEX(O$5:O$5999,M568):INDEX(Q$7:Q$5999,M568),MMULT(J568:L570,MINVERSE(INDEX(O$5:O$5999,M568):INDEX(Q$7:Q$5999,M568))))</f>
        <v>#NAME?</v>
      </c>
      <c r="T568" s="43" t="e">
        <f ca="1"/>
        <v>#NAME?</v>
      </c>
      <c r="U568" s="43" t="e">
        <f ca="1"/>
        <v>#NAME?</v>
      </c>
    </row>
    <row r="569" spans="1:21" x14ac:dyDescent="0.35">
      <c r="A569" s="40">
        <f ca="1">INDEX('Flow probs &amp; rates'!$W$5:$W$5999,D568)</f>
        <v>0.23467094889569565</v>
      </c>
      <c r="B569" s="40">
        <f ca="1">INDEX('Flow probs &amp; rates'!$X$5:$X$5999,D568)</f>
        <v>0.58361808458662157</v>
      </c>
      <c r="C569" s="40">
        <f ca="1">INDEX('Flow probs &amp; rates'!$Y$5:$Y$5999,D568)</f>
        <v>0.18171096651768276</v>
      </c>
      <c r="D569" s="12"/>
      <c r="E569" s="12"/>
      <c r="F569" s="12">
        <v>0.30594978698344</v>
      </c>
      <c r="G569" s="12">
        <v>-0.545139203975469</v>
      </c>
      <c r="H569" s="12">
        <v>0.239189416992029</v>
      </c>
      <c r="J569" s="11">
        <v>0</v>
      </c>
      <c r="K569" s="11" t="e">
        <f t="shared" ref="K569" ca="1" si="562">LN(INDEX(P$4:P$5999,M568))</f>
        <v>#NAME?</v>
      </c>
      <c r="L569" s="11">
        <v>0</v>
      </c>
      <c r="M569" s="11"/>
      <c r="O569" t="e">
        <f ca="1"/>
        <v>#NAME?</v>
      </c>
      <c r="P569" t="e">
        <f ca="1"/>
        <v>#NAME?</v>
      </c>
      <c r="Q569" t="e">
        <f ca="1"/>
        <v>#NAME?</v>
      </c>
      <c r="S569" s="43" t="e">
        <f ca="1"/>
        <v>#NAME?</v>
      </c>
      <c r="T569" s="43" t="e">
        <f ca="1"/>
        <v>#NAME?</v>
      </c>
      <c r="U569" s="43" t="e">
        <f ca="1"/>
        <v>#NAME?</v>
      </c>
    </row>
    <row r="570" spans="1:21" x14ac:dyDescent="0.35">
      <c r="A570" s="40">
        <f ca="1">INDEX('Flow probs &amp; rates'!$Z$5:$Z$5999,D568)</f>
        <v>2.3956005393673218E-2</v>
      </c>
      <c r="B570" s="40">
        <f ca="1">INDEX('Flow probs &amp; rates'!$AA$5:$AA$5999,D568)</f>
        <v>2.1149295065832081E-2</v>
      </c>
      <c r="C570" s="40">
        <f ca="1">INDEX('Flow probs &amp; rates'!$AB$5:$AB$5999,D568)</f>
        <v>0.95489469954049466</v>
      </c>
      <c r="D570" s="12"/>
      <c r="E570" s="12"/>
      <c r="F570" s="12">
        <v>2.1234858874339999E-2</v>
      </c>
      <c r="G570" s="12">
        <v>2.79590640583799E-2</v>
      </c>
      <c r="H570" s="12">
        <v>-4.9193922932720298E-2</v>
      </c>
      <c r="J570" s="11">
        <v>0</v>
      </c>
      <c r="K570" s="11">
        <v>0</v>
      </c>
      <c r="L570" s="11" t="e">
        <f t="shared" ref="L570" ca="1" si="563">LN(INDEX(Q$4:Q$5999,M568))</f>
        <v>#NAME?</v>
      </c>
      <c r="M570" s="11"/>
      <c r="O570" t="e">
        <f ca="1"/>
        <v>#NAME?</v>
      </c>
      <c r="P570" t="e">
        <f ca="1"/>
        <v>#NAME?</v>
      </c>
      <c r="Q570" t="e">
        <f ca="1"/>
        <v>#NAME?</v>
      </c>
      <c r="S570" s="43" t="e">
        <f ca="1"/>
        <v>#NAME?</v>
      </c>
      <c r="T570" s="43" t="e">
        <f ca="1"/>
        <v>#NAME?</v>
      </c>
      <c r="U570" s="43" t="e">
        <f ca="1"/>
        <v>#NAME?</v>
      </c>
    </row>
    <row r="571" spans="1:21" x14ac:dyDescent="0.35">
      <c r="A571" s="40">
        <f ca="1">INDEX('Flow probs &amp; rates'!$T$5:$T$5999,D571)</f>
        <v>0.9745847064954023</v>
      </c>
      <c r="B571" s="40">
        <f ca="1">INDEX('Flow probs &amp; rates'!$U$5:$U$5999,D571)</f>
        <v>1.0483578211159784E-2</v>
      </c>
      <c r="C571" s="40">
        <f ca="1">INDEX('Flow probs &amp; rates'!$V$5:$V$5999,D571)</f>
        <v>1.4931715293437904E-2</v>
      </c>
      <c r="D571" s="12">
        <v>190</v>
      </c>
      <c r="E571" s="12"/>
      <c r="F571" s="12">
        <v>-2.7720726830894299E-2</v>
      </c>
      <c r="G571" s="12">
        <v>1.3704925398243599E-2</v>
      </c>
      <c r="H571" s="12">
        <v>1.40158014325765E-2</v>
      </c>
      <c r="J571" s="11" t="e">
        <f t="shared" ref="J571" ca="1" si="564">LN(INDEX(O$4:O$5999,M571))</f>
        <v>#NAME?</v>
      </c>
      <c r="K571" s="11">
        <v>0</v>
      </c>
      <c r="L571" s="11">
        <v>0</v>
      </c>
      <c r="M571" s="30">
        <v>1135</v>
      </c>
      <c r="O571" t="e">
        <f ca="1"/>
        <v>#NAME?</v>
      </c>
      <c r="P571" t="e">
        <f ca="1"/>
        <v>#NAME?</v>
      </c>
      <c r="Q571" t="e">
        <f ca="1"/>
        <v>#NAME?</v>
      </c>
      <c r="S571" s="43" t="e">
        <f t="array" aca="1" ref="S571:U573" ca="1">MMULT(INDEX(O$5:O$5999,M571):INDEX(Q$7:Q$5999,M571),MMULT(J571:L573,MINVERSE(INDEX(O$5:O$5999,M571):INDEX(Q$7:Q$5999,M571))))</f>
        <v>#NAME?</v>
      </c>
      <c r="T571" s="43" t="e">
        <f ca="1"/>
        <v>#NAME?</v>
      </c>
      <c r="U571" s="43" t="e">
        <f ca="1"/>
        <v>#NAME?</v>
      </c>
    </row>
    <row r="572" spans="1:21" x14ac:dyDescent="0.35">
      <c r="A572" s="40">
        <f ca="1">INDEX('Flow probs &amp; rates'!$W$5:$W$5999,D571)</f>
        <v>0.23619500656180395</v>
      </c>
      <c r="B572" s="40">
        <f ca="1">INDEX('Flow probs &amp; rates'!$X$5:$X$5999,D571)</f>
        <v>0.57320144987075505</v>
      </c>
      <c r="C572" s="40">
        <f ca="1">INDEX('Flow probs &amp; rates'!$Y$5:$Y$5999,D571)</f>
        <v>0.190603543567441</v>
      </c>
      <c r="D572" s="12"/>
      <c r="E572" s="12"/>
      <c r="F572" s="12">
        <v>0.30987593038052003</v>
      </c>
      <c r="G572" s="12">
        <v>-0.56286508813806102</v>
      </c>
      <c r="H572" s="12">
        <v>0.25298915777062703</v>
      </c>
      <c r="J572" s="11">
        <v>0</v>
      </c>
      <c r="K572" s="11" t="e">
        <f t="shared" ref="K572" ca="1" si="565">LN(INDEX(P$4:P$5999,M571))</f>
        <v>#NAME?</v>
      </c>
      <c r="L572" s="11">
        <v>0</v>
      </c>
      <c r="M572" s="30"/>
      <c r="O572" t="e">
        <f ca="1"/>
        <v>#NAME?</v>
      </c>
      <c r="P572" t="e">
        <f ca="1"/>
        <v>#NAME?</v>
      </c>
      <c r="Q572" t="e">
        <f ca="1"/>
        <v>#NAME?</v>
      </c>
      <c r="S572" s="43" t="e">
        <f ca="1"/>
        <v>#NAME?</v>
      </c>
      <c r="T572" s="43" t="e">
        <f ca="1"/>
        <v>#NAME?</v>
      </c>
      <c r="U572" s="43" t="e">
        <f ca="1"/>
        <v>#NAME?</v>
      </c>
    </row>
    <row r="573" spans="1:21" x14ac:dyDescent="0.35">
      <c r="A573" s="40">
        <f ca="1">INDEX('Flow probs &amp; rates'!$Z$5:$Z$5999,D571)</f>
        <v>2.5256756698581663E-2</v>
      </c>
      <c r="B573" s="40">
        <f ca="1">INDEX('Flow probs &amp; rates'!$AA$5:$AA$5999,D571)</f>
        <v>1.868278996294219E-2</v>
      </c>
      <c r="C573" s="40">
        <f ca="1">INDEX('Flow probs &amp; rates'!$AB$5:$AB$5999,D571)</f>
        <v>0.95606045333847622</v>
      </c>
      <c r="D573" s="12"/>
      <c r="E573" s="12"/>
      <c r="F573" s="12">
        <v>2.2930857591747001E-2</v>
      </c>
      <c r="G573" s="12">
        <v>2.4858407632781E-2</v>
      </c>
      <c r="H573" s="12">
        <v>-4.7789265224664298E-2</v>
      </c>
      <c r="J573" s="11">
        <v>0</v>
      </c>
      <c r="K573" s="11">
        <v>0</v>
      </c>
      <c r="L573" s="11" t="e">
        <f t="shared" ref="L573" ca="1" si="566">LN(INDEX(Q$4:Q$5999,M571))</f>
        <v>#NAME?</v>
      </c>
      <c r="M573" s="30"/>
      <c r="O573" t="e">
        <f ca="1"/>
        <v>#NAME?</v>
      </c>
      <c r="P573" t="e">
        <f ca="1"/>
        <v>#NAME?</v>
      </c>
      <c r="Q573" t="e">
        <f ca="1"/>
        <v>#NAME?</v>
      </c>
      <c r="S573" s="43" t="e">
        <f ca="1"/>
        <v>#NAME?</v>
      </c>
      <c r="T573" s="43" t="e">
        <f ca="1"/>
        <v>#NAME?</v>
      </c>
      <c r="U573" s="43" t="e">
        <f ca="1"/>
        <v>#NAME?</v>
      </c>
    </row>
    <row r="574" spans="1:21" x14ac:dyDescent="0.35">
      <c r="A574" s="40">
        <f ca="1">INDEX('Flow probs &amp; rates'!$T$5:$T$5999,D574)</f>
        <v>0.97564534099309708</v>
      </c>
      <c r="B574" s="40">
        <f ca="1">INDEX('Flow probs &amp; rates'!$U$5:$U$5999,D574)</f>
        <v>1.0155766972174907E-2</v>
      </c>
      <c r="C574" s="40">
        <f ca="1">INDEX('Flow probs &amp; rates'!$V$5:$V$5999,D574)</f>
        <v>1.4198892034728008E-2</v>
      </c>
      <c r="D574" s="12">
        <v>191</v>
      </c>
      <c r="E574" s="12"/>
      <c r="F574" s="12">
        <v>-2.66375499692054E-2</v>
      </c>
      <c r="G574" s="12">
        <v>1.3252634469326599E-2</v>
      </c>
      <c r="H574" s="12">
        <v>1.33849154998798E-2</v>
      </c>
      <c r="J574" s="11" t="e">
        <f t="shared" ref="J574" ca="1" si="567">LN(INDEX(O$4:O$5999,M574))</f>
        <v>#NAME?</v>
      </c>
      <c r="K574" s="11">
        <v>0</v>
      </c>
      <c r="L574" s="11">
        <v>0</v>
      </c>
      <c r="M574" s="30">
        <v>1141</v>
      </c>
      <c r="N574">
        <v>286</v>
      </c>
      <c r="O574" t="e">
        <f t="array" aca="1" ref="O574:Q579" ca="1">[1]!evect(INDEX(A$4:A$5999,N574):INDEX(C$6:C$5999,N574))</f>
        <v>#NAME?</v>
      </c>
      <c r="P574" t="e">
        <f ca="1"/>
        <v>#NAME?</v>
      </c>
      <c r="Q574" t="e">
        <f ca="1"/>
        <v>#NAME?</v>
      </c>
      <c r="S574" s="43" t="e">
        <f t="array" aca="1" ref="S574:U576" ca="1">MMULT(INDEX(O$5:O$5999,M574):INDEX(Q$7:Q$5999,M574),MMULT(J574:L576,MINVERSE(INDEX(O$5:O$5999,M574):INDEX(Q$7:Q$5999,M574))))</f>
        <v>#NAME?</v>
      </c>
      <c r="T574" s="43" t="e">
        <f ca="1"/>
        <v>#NAME?</v>
      </c>
      <c r="U574" s="43" t="e">
        <f ca="1"/>
        <v>#NAME?</v>
      </c>
    </row>
    <row r="575" spans="1:21" x14ac:dyDescent="0.35">
      <c r="A575" s="40">
        <f ca="1">INDEX('Flow probs &amp; rates'!$W$5:$W$5999,D574)</f>
        <v>0.24572717041417208</v>
      </c>
      <c r="B575" s="40">
        <f ca="1">INDEX('Flow probs &amp; rates'!$X$5:$X$5999,D574)</f>
        <v>0.57517555528475062</v>
      </c>
      <c r="C575" s="40">
        <f ca="1">INDEX('Flow probs &amp; rates'!$Y$5:$Y$5999,D574)</f>
        <v>0.17909727430107719</v>
      </c>
      <c r="D575" s="12"/>
      <c r="E575" s="12"/>
      <c r="F575" s="12">
        <v>0.32190695911294898</v>
      </c>
      <c r="G575" s="12">
        <v>-0.55913560294961895</v>
      </c>
      <c r="H575" s="12">
        <v>0.237228643836669</v>
      </c>
      <c r="J575" s="11">
        <v>0</v>
      </c>
      <c r="K575" s="11" t="e">
        <f t="shared" ref="K575" ca="1" si="568">LN(INDEX(P$4:P$5999,M574))</f>
        <v>#NAME?</v>
      </c>
      <c r="L575" s="11">
        <v>0</v>
      </c>
      <c r="M575" s="30"/>
      <c r="O575" t="e">
        <f ca="1"/>
        <v>#NAME?</v>
      </c>
      <c r="P575" t="e">
        <f ca="1"/>
        <v>#NAME?</v>
      </c>
      <c r="Q575" t="e">
        <f ca="1"/>
        <v>#NAME?</v>
      </c>
      <c r="S575" s="43" t="e">
        <f ca="1"/>
        <v>#NAME?</v>
      </c>
      <c r="T575" s="43" t="e">
        <f ca="1"/>
        <v>#NAME?</v>
      </c>
      <c r="U575" s="43" t="e">
        <f ca="1"/>
        <v>#NAME?</v>
      </c>
    </row>
    <row r="576" spans="1:21" x14ac:dyDescent="0.35">
      <c r="A576" s="40">
        <f ca="1">INDEX('Flow probs &amp; rates'!$Z$5:$Z$5999,D574)</f>
        <v>2.5912931620023515E-2</v>
      </c>
      <c r="B576" s="40">
        <f ca="1">INDEX('Flow probs &amp; rates'!$AA$5:$AA$5999,D574)</f>
        <v>1.8393771373047249E-2</v>
      </c>
      <c r="C576" s="40">
        <f ca="1">INDEX('Flow probs &amp; rates'!$AB$5:$AB$5999,D574)</f>
        <v>0.95569329700692929</v>
      </c>
      <c r="D576" s="12"/>
      <c r="E576" s="12"/>
      <c r="F576" s="12">
        <v>2.35279478319236E-2</v>
      </c>
      <c r="G576" s="12">
        <v>2.4434492149554302E-2</v>
      </c>
      <c r="H576" s="12">
        <v>-4.7962439981477201E-2</v>
      </c>
      <c r="J576" s="11">
        <v>0</v>
      </c>
      <c r="K576" s="11">
        <v>0</v>
      </c>
      <c r="L576" s="11" t="e">
        <f t="shared" ref="L576" ca="1" si="569">LN(INDEX(Q$4:Q$5999,M574))</f>
        <v>#NAME?</v>
      </c>
      <c r="M576" s="30"/>
      <c r="O576" t="e">
        <f ca="1"/>
        <v>#NAME?</v>
      </c>
      <c r="P576" t="e">
        <f ca="1"/>
        <v>#NAME?</v>
      </c>
      <c r="Q576" t="e">
        <f ca="1"/>
        <v>#NAME?</v>
      </c>
      <c r="S576" s="43" t="e">
        <f ca="1"/>
        <v>#NAME?</v>
      </c>
      <c r="T576" s="43" t="e">
        <f ca="1"/>
        <v>#NAME?</v>
      </c>
      <c r="U576" s="43" t="e">
        <f ca="1"/>
        <v>#NAME?</v>
      </c>
    </row>
    <row r="577" spans="1:21" x14ac:dyDescent="0.35">
      <c r="A577" s="40">
        <f ca="1">INDEX('Flow probs &amp; rates'!$T$5:$T$5999,D577)</f>
        <v>0.97453175879572729</v>
      </c>
      <c r="B577" s="40">
        <f ca="1">INDEX('Flow probs &amp; rates'!$U$5:$U$5999,D577)</f>
        <v>1.111018123628002E-2</v>
      </c>
      <c r="C577" s="40">
        <f ca="1">INDEX('Flow probs &amp; rates'!$V$5:$V$5999,D577)</f>
        <v>1.4358059967992692E-2</v>
      </c>
      <c r="D577" s="12">
        <v>192</v>
      </c>
      <c r="E577" s="12"/>
      <c r="F577" s="12">
        <v>-2.7927271238046E-2</v>
      </c>
      <c r="G577" s="12">
        <v>1.4405894198498199E-2</v>
      </c>
      <c r="H577" s="12">
        <v>1.3521377039560301E-2</v>
      </c>
      <c r="J577" s="11" t="e">
        <f t="shared" ref="J577" ca="1" si="570">LN(INDEX(O$4:O$5999,M577))</f>
        <v>#NAME?</v>
      </c>
      <c r="K577" s="11">
        <v>0</v>
      </c>
      <c r="L577" s="11">
        <v>0</v>
      </c>
      <c r="M577" s="30">
        <v>1147</v>
      </c>
      <c r="O577" t="e">
        <f ca="1"/>
        <v>#NAME?</v>
      </c>
      <c r="P577" t="e">
        <f ca="1"/>
        <v>#NAME?</v>
      </c>
      <c r="Q577" t="e">
        <f ca="1"/>
        <v>#NAME?</v>
      </c>
      <c r="S577" s="43" t="e">
        <f t="array" aca="1" ref="S577:U579" ca="1">MMULT(INDEX(O$5:O$5999,M577):INDEX(Q$7:Q$5999,M577),MMULT(J577:L579,MINVERSE(INDEX(O$5:O$5999,M577):INDEX(Q$7:Q$5999,M577))))</f>
        <v>#NAME?</v>
      </c>
      <c r="T577" s="43" t="e">
        <f ca="1"/>
        <v>#NAME?</v>
      </c>
      <c r="U577" s="43" t="e">
        <f ca="1"/>
        <v>#NAME?</v>
      </c>
    </row>
    <row r="578" spans="1:21" x14ac:dyDescent="0.35">
      <c r="A578" s="40">
        <f ca="1">INDEX('Flow probs &amp; rates'!$W$5:$W$5999,D577)</f>
        <v>0.24351850730199248</v>
      </c>
      <c r="B578" s="40">
        <f ca="1">INDEX('Flow probs &amp; rates'!$X$5:$X$5999,D577)</f>
        <v>0.58515662511649968</v>
      </c>
      <c r="C578" s="40">
        <f ca="1">INDEX('Flow probs &amp; rates'!$Y$5:$Y$5999,D577)</f>
        <v>0.17132486758150792</v>
      </c>
      <c r="D578" s="12"/>
      <c r="E578" s="12"/>
      <c r="F578" s="12">
        <v>0.31668974486303503</v>
      </c>
      <c r="G578" s="12">
        <v>-0.54194036215220198</v>
      </c>
      <c r="H578" s="12">
        <v>0.225250617274974</v>
      </c>
      <c r="J578" s="11">
        <v>0</v>
      </c>
      <c r="K578" s="11" t="e">
        <f t="shared" ref="K578" ca="1" si="571">LN(INDEX(P$4:P$5999,M577))</f>
        <v>#NAME?</v>
      </c>
      <c r="L578" s="11">
        <v>0</v>
      </c>
      <c r="M578" s="11"/>
      <c r="O578" t="e">
        <f ca="1"/>
        <v>#NAME?</v>
      </c>
      <c r="P578" t="e">
        <f ca="1"/>
        <v>#NAME?</v>
      </c>
      <c r="Q578" t="e">
        <f ca="1"/>
        <v>#NAME?</v>
      </c>
      <c r="S578" s="43" t="e">
        <f ca="1"/>
        <v>#NAME?</v>
      </c>
      <c r="T578" s="43" t="e">
        <f ca="1"/>
        <v>#NAME?</v>
      </c>
      <c r="U578" s="43" t="e">
        <f ca="1"/>
        <v>#NAME?</v>
      </c>
    </row>
    <row r="579" spans="1:21" x14ac:dyDescent="0.35">
      <c r="A579" s="40">
        <f ca="1">INDEX('Flow probs &amp; rates'!$Z$5:$Z$5999,D577)</f>
        <v>2.7156997832428881E-2</v>
      </c>
      <c r="B579" s="40">
        <f ca="1">INDEX('Flow probs &amp; rates'!$AA$5:$AA$5999,D577)</f>
        <v>1.8792684530548408E-2</v>
      </c>
      <c r="C579" s="40">
        <f ca="1">INDEX('Flow probs &amp; rates'!$AB$5:$AB$5999,D577)</f>
        <v>0.95405031763702275</v>
      </c>
      <c r="D579" s="12"/>
      <c r="E579" s="12"/>
      <c r="F579" s="12">
        <v>2.4848888053783699E-2</v>
      </c>
      <c r="G579" s="12">
        <v>2.4768270748637699E-2</v>
      </c>
      <c r="H579" s="12">
        <v>-4.9617158792031303E-2</v>
      </c>
      <c r="J579" s="11">
        <v>0</v>
      </c>
      <c r="K579" s="11">
        <v>0</v>
      </c>
      <c r="L579" s="11" t="e">
        <f t="shared" ref="L579" ca="1" si="572">LN(INDEX(Q$4:Q$5999,M577))</f>
        <v>#NAME?</v>
      </c>
      <c r="M579" s="11"/>
      <c r="O579" t="e">
        <f ca="1"/>
        <v>#NAME?</v>
      </c>
      <c r="P579" t="e">
        <f ca="1"/>
        <v>#NAME?</v>
      </c>
      <c r="Q579" t="e">
        <f ca="1"/>
        <v>#NAME?</v>
      </c>
      <c r="S579" s="43" t="e">
        <f ca="1"/>
        <v>#NAME?</v>
      </c>
      <c r="T579" s="43" t="e">
        <f ca="1"/>
        <v>#NAME?</v>
      </c>
      <c r="U579" s="43" t="e">
        <f ca="1"/>
        <v>#NAME?</v>
      </c>
    </row>
    <row r="580" spans="1:21" x14ac:dyDescent="0.35">
      <c r="A580" s="40">
        <f ca="1">INDEX('Flow probs &amp; rates'!$T$5:$T$5999,D580)</f>
        <v>0.97357302179876459</v>
      </c>
      <c r="B580" s="40">
        <f ca="1">INDEX('Flow probs &amp; rates'!$U$5:$U$5999,D580)</f>
        <v>1.1105991410671976E-2</v>
      </c>
      <c r="C580" s="40">
        <f ca="1">INDEX('Flow probs &amp; rates'!$V$5:$V$5999,D580)</f>
        <v>1.5320986790563505E-2</v>
      </c>
      <c r="D580" s="12">
        <v>193</v>
      </c>
      <c r="E580" s="12"/>
      <c r="F580" s="12">
        <v>-2.9042095478044299E-2</v>
      </c>
      <c r="G580" s="12">
        <v>1.4601854783546499E-2</v>
      </c>
      <c r="H580" s="12">
        <v>1.4440240694496599E-2</v>
      </c>
      <c r="J580" s="11" t="e">
        <f t="shared" ref="J580" ca="1" si="573">LN(INDEX(O$4:O$5999,M580))</f>
        <v>#NAME?</v>
      </c>
      <c r="K580" s="11">
        <v>0</v>
      </c>
      <c r="L580" s="11">
        <v>0</v>
      </c>
      <c r="M580" s="30">
        <v>1153</v>
      </c>
      <c r="N580">
        <v>289</v>
      </c>
      <c r="O580" t="e">
        <f t="array" aca="1" ref="O580:Q585" ca="1">[1]!evect(INDEX(A$4:A$5999,N580):INDEX(C$6:C$5999,N580))</f>
        <v>#NAME?</v>
      </c>
      <c r="P580" t="e">
        <f ca="1"/>
        <v>#NAME?</v>
      </c>
      <c r="Q580" t="e">
        <f ca="1"/>
        <v>#NAME?</v>
      </c>
      <c r="S580" s="43" t="e">
        <f t="array" aca="1" ref="S580:U582" ca="1">MMULT(INDEX(O$5:O$5999,M580):INDEX(Q$7:Q$5999,M580),MMULT(J580:L582,MINVERSE(INDEX(O$5:O$5999,M580):INDEX(Q$7:Q$5999,M580))))</f>
        <v>#NAME?</v>
      </c>
      <c r="T580" s="43" t="e">
        <f ca="1"/>
        <v>#NAME?</v>
      </c>
      <c r="U580" s="43" t="e">
        <f ca="1"/>
        <v>#NAME?</v>
      </c>
    </row>
    <row r="581" spans="1:21" x14ac:dyDescent="0.35">
      <c r="A581" s="40">
        <f ca="1">INDEX('Flow probs &amp; rates'!$W$5:$W$5999,D580)</f>
        <v>0.25317837379773594</v>
      </c>
      <c r="B581" s="40">
        <f ca="1">INDEX('Flow probs &amp; rates'!$X$5:$X$5999,D580)</f>
        <v>0.56800899158097273</v>
      </c>
      <c r="C581" s="40">
        <f ca="1">INDEX('Flow probs &amp; rates'!$Y$5:$Y$5999,D580)</f>
        <v>0.17881263462129132</v>
      </c>
      <c r="D581" s="12"/>
      <c r="E581" s="12"/>
      <c r="F581" s="12">
        <v>0.33390809708542801</v>
      </c>
      <c r="G581" s="12">
        <v>-0.57203529177109302</v>
      </c>
      <c r="H581" s="12">
        <v>0.23812719468566501</v>
      </c>
      <c r="J581" s="11">
        <v>0</v>
      </c>
      <c r="K581" s="11" t="e">
        <f t="shared" ref="K581" ca="1" si="574">LN(INDEX(P$4:P$5999,M580))</f>
        <v>#NAME?</v>
      </c>
      <c r="L581" s="11">
        <v>0</v>
      </c>
      <c r="M581" s="30"/>
      <c r="O581" t="e">
        <f ca="1"/>
        <v>#NAME?</v>
      </c>
      <c r="P581" t="e">
        <f ca="1"/>
        <v>#NAME?</v>
      </c>
      <c r="Q581" t="e">
        <f ca="1"/>
        <v>#NAME?</v>
      </c>
      <c r="S581" s="43" t="e">
        <f ca="1"/>
        <v>#NAME?</v>
      </c>
      <c r="T581" s="43" t="e">
        <f ca="1"/>
        <v>#NAME?</v>
      </c>
      <c r="U581" s="43" t="e">
        <f ca="1"/>
        <v>#NAME?</v>
      </c>
    </row>
    <row r="582" spans="1:21" x14ac:dyDescent="0.35">
      <c r="A582" s="40">
        <f ca="1">INDEX('Flow probs &amp; rates'!$Z$5:$Z$5999,D580)</f>
        <v>2.7531222401914419E-2</v>
      </c>
      <c r="B582" s="40">
        <f ca="1">INDEX('Flow probs &amp; rates'!$AA$5:$AA$5999,D580)</f>
        <v>1.8044731030268688E-2</v>
      </c>
      <c r="C582" s="40">
        <f ca="1">INDEX('Flow probs &amp; rates'!$AB$5:$AB$5999,D580)</f>
        <v>0.95442404656781687</v>
      </c>
      <c r="D582" s="12"/>
      <c r="E582" s="12"/>
      <c r="F582" s="12">
        <v>2.5191538393402602E-2</v>
      </c>
      <c r="G582" s="12">
        <v>2.4094495654480502E-2</v>
      </c>
      <c r="H582" s="12">
        <v>-4.92860340478838E-2</v>
      </c>
      <c r="J582" s="11">
        <v>0</v>
      </c>
      <c r="K582" s="11">
        <v>0</v>
      </c>
      <c r="L582" s="11" t="e">
        <f t="shared" ref="L582" ca="1" si="575">LN(INDEX(Q$4:Q$5999,M580))</f>
        <v>#NAME?</v>
      </c>
      <c r="M582" s="30"/>
      <c r="O582" t="e">
        <f ca="1"/>
        <v>#NAME?</v>
      </c>
      <c r="P582" t="e">
        <f ca="1"/>
        <v>#NAME?</v>
      </c>
      <c r="Q582" t="e">
        <f ca="1"/>
        <v>#NAME?</v>
      </c>
      <c r="S582" s="43" t="e">
        <f ca="1"/>
        <v>#NAME?</v>
      </c>
      <c r="T582" s="43" t="e">
        <f ca="1"/>
        <v>#NAME?</v>
      </c>
      <c r="U582" s="43" t="e">
        <f ca="1"/>
        <v>#NAME?</v>
      </c>
    </row>
    <row r="583" spans="1:21" x14ac:dyDescent="0.35">
      <c r="A583" s="40">
        <f ca="1">INDEX('Flow probs &amp; rates'!$T$5:$T$5999,D583)</f>
        <v>0.97233218460510229</v>
      </c>
      <c r="B583" s="40">
        <f ca="1">INDEX('Flow probs &amp; rates'!$U$5:$U$5999,D583)</f>
        <v>1.1565590878132428E-2</v>
      </c>
      <c r="C583" s="40">
        <f ca="1">INDEX('Flow probs &amp; rates'!$V$5:$V$5999,D583)</f>
        <v>1.6102224516765271E-2</v>
      </c>
      <c r="D583" s="12">
        <v>194</v>
      </c>
      <c r="E583" s="12"/>
      <c r="F583" s="12">
        <v>-3.0415347744214501E-2</v>
      </c>
      <c r="G583" s="12">
        <v>1.52527880016069E-2</v>
      </c>
      <c r="H583" s="12">
        <v>1.5162559742597699E-2</v>
      </c>
      <c r="J583" s="11" t="e">
        <f t="shared" ref="J583" ca="1" si="576">LN(INDEX(O$4:O$5999,M583))</f>
        <v>#NAME?</v>
      </c>
      <c r="K583" s="11">
        <v>0</v>
      </c>
      <c r="L583" s="11">
        <v>0</v>
      </c>
      <c r="M583" s="30">
        <v>1159</v>
      </c>
      <c r="O583" t="e">
        <f ca="1"/>
        <v>#NAME?</v>
      </c>
      <c r="P583" t="e">
        <f ca="1"/>
        <v>#NAME?</v>
      </c>
      <c r="Q583" t="e">
        <f ca="1"/>
        <v>#NAME?</v>
      </c>
      <c r="S583" s="43" t="e">
        <f t="array" aca="1" ref="S583:U585" ca="1">MMULT(INDEX(O$5:O$5999,M583):INDEX(Q$7:Q$5999,M583),MMULT(J583:L585,MINVERSE(INDEX(O$5:O$5999,M583):INDEX(Q$7:Q$5999,M583))))</f>
        <v>#NAME?</v>
      </c>
      <c r="T583" s="43" t="e">
        <f ca="1"/>
        <v>#NAME?</v>
      </c>
      <c r="U583" s="43" t="e">
        <f ca="1"/>
        <v>#NAME?</v>
      </c>
    </row>
    <row r="584" spans="1:21" x14ac:dyDescent="0.35">
      <c r="A584" s="40">
        <f ca="1">INDEX('Flow probs &amp; rates'!$W$5:$W$5999,D583)</f>
        <v>0.25276960075438182</v>
      </c>
      <c r="B584" s="40">
        <f ca="1">INDEX('Flow probs &amp; rates'!$X$5:$X$5999,D583)</f>
        <v>0.56427010639584474</v>
      </c>
      <c r="C584" s="40">
        <f ca="1">INDEX('Flow probs &amp; rates'!$Y$5:$Y$5999,D583)</f>
        <v>0.18296029284977341</v>
      </c>
      <c r="D584" s="12"/>
      <c r="E584" s="12"/>
      <c r="F584" s="12">
        <v>0.33469466674248499</v>
      </c>
      <c r="G584" s="12">
        <v>-0.579071097812355</v>
      </c>
      <c r="H584" s="12">
        <v>0.24437643108439899</v>
      </c>
      <c r="J584" s="11">
        <v>0</v>
      </c>
      <c r="K584" s="11" t="e">
        <f t="shared" ref="K584" ca="1" si="577">LN(INDEX(P$4:P$5999,M583))</f>
        <v>#NAME?</v>
      </c>
      <c r="L584" s="11">
        <v>0</v>
      </c>
      <c r="M584" s="30"/>
      <c r="O584" t="e">
        <f ca="1"/>
        <v>#NAME?</v>
      </c>
      <c r="P584" t="e">
        <f ca="1"/>
        <v>#NAME?</v>
      </c>
      <c r="Q584" t="e">
        <f ca="1"/>
        <v>#NAME?</v>
      </c>
      <c r="S584" s="43" t="e">
        <f ca="1"/>
        <v>#NAME?</v>
      </c>
      <c r="T584" s="43" t="e">
        <f ca="1"/>
        <v>#NAME?</v>
      </c>
      <c r="U584" s="43" t="e">
        <f ca="1"/>
        <v>#NAME?</v>
      </c>
    </row>
    <row r="585" spans="1:21" x14ac:dyDescent="0.35">
      <c r="A585" s="40">
        <f ca="1">INDEX('Flow probs &amp; rates'!$Z$5:$Z$5999,D583)</f>
        <v>2.6796790410729476E-2</v>
      </c>
      <c r="B585" s="40">
        <f ca="1">INDEX('Flow probs &amp; rates'!$AA$5:$AA$5999,D583)</f>
        <v>1.8921631661529551E-2</v>
      </c>
      <c r="C585" s="40">
        <f ca="1">INDEX('Flow probs &amp; rates'!$AB$5:$AB$5999,D583)</f>
        <v>0.95428157792774093</v>
      </c>
      <c r="D585" s="12"/>
      <c r="E585" s="12"/>
      <c r="F585" s="12">
        <v>2.4271890431839901E-2</v>
      </c>
      <c r="G585" s="12">
        <v>2.5358038097083299E-2</v>
      </c>
      <c r="H585" s="12">
        <v>-4.9629928539318802E-2</v>
      </c>
      <c r="J585" s="11">
        <v>0</v>
      </c>
      <c r="K585" s="11">
        <v>0</v>
      </c>
      <c r="L585" s="11" t="e">
        <f t="shared" ref="L585" ca="1" si="578">LN(INDEX(Q$4:Q$5999,M583))</f>
        <v>#NAME?</v>
      </c>
      <c r="M585" s="30"/>
      <c r="O585" t="e">
        <f ca="1"/>
        <v>#NAME?</v>
      </c>
      <c r="P585" t="e">
        <f ca="1"/>
        <v>#NAME?</v>
      </c>
      <c r="Q585" t="e">
        <f ca="1"/>
        <v>#NAME?</v>
      </c>
      <c r="S585" s="43" t="e">
        <f ca="1"/>
        <v>#NAME?</v>
      </c>
      <c r="T585" s="43" t="e">
        <f ca="1"/>
        <v>#NAME?</v>
      </c>
      <c r="U585" s="43" t="e">
        <f ca="1"/>
        <v>#NAME?</v>
      </c>
    </row>
    <row r="586" spans="1:21" x14ac:dyDescent="0.35">
      <c r="A586" s="40">
        <f ca="1">INDEX('Flow probs &amp; rates'!$T$5:$T$5999,D586)</f>
        <v>0.97356995311256955</v>
      </c>
      <c r="B586" s="40">
        <f ca="1">INDEX('Flow probs &amp; rates'!$U$5:$U$5999,D586)</f>
        <v>1.0938207488171973E-2</v>
      </c>
      <c r="C586" s="40">
        <f ca="1">INDEX('Flow probs &amp; rates'!$V$5:$V$5999,D586)</f>
        <v>1.5491839399258425E-2</v>
      </c>
      <c r="D586" s="12">
        <v>195</v>
      </c>
      <c r="E586" s="12"/>
      <c r="F586" s="12">
        <v>-2.9151186877953698E-2</v>
      </c>
      <c r="G586" s="12">
        <v>1.4565012664839399E-2</v>
      </c>
      <c r="H586" s="12">
        <v>1.4586174213043399E-2</v>
      </c>
      <c r="J586" s="11" t="e">
        <f t="shared" ref="J586" ca="1" si="579">LN(INDEX(O$4:O$5999,M586))</f>
        <v>#NAME?</v>
      </c>
      <c r="K586" s="11">
        <v>0</v>
      </c>
      <c r="L586" s="11">
        <v>0</v>
      </c>
      <c r="M586" s="30">
        <v>1165</v>
      </c>
      <c r="N586">
        <v>292</v>
      </c>
      <c r="O586" t="e">
        <f t="array" aca="1" ref="O586:Q591" ca="1">[1]!evect(INDEX(A$4:A$5999,N586):INDEX(C$6:C$5999,N586))</f>
        <v>#NAME?</v>
      </c>
      <c r="P586" t="e">
        <f ca="1"/>
        <v>#NAME?</v>
      </c>
      <c r="Q586" t="e">
        <f ca="1"/>
        <v>#NAME?</v>
      </c>
      <c r="S586" s="43" t="e">
        <f t="array" aca="1" ref="S586:U588" ca="1">MMULT(INDEX(O$5:O$5999,M586):INDEX(Q$7:Q$5999,M586),MMULT(J586:L588,MINVERSE(INDEX(O$5:O$5999,M586):INDEX(Q$7:Q$5999,M586))))</f>
        <v>#NAME?</v>
      </c>
      <c r="T586" s="43" t="e">
        <f ca="1"/>
        <v>#NAME?</v>
      </c>
      <c r="U586" s="43" t="e">
        <f ca="1"/>
        <v>#NAME?</v>
      </c>
    </row>
    <row r="587" spans="1:21" x14ac:dyDescent="0.35">
      <c r="A587" s="40">
        <f ca="1">INDEX('Flow probs &amp; rates'!$W$5:$W$5999,D586)</f>
        <v>0.26598964881984333</v>
      </c>
      <c r="B587" s="40">
        <f ca="1">INDEX('Flow probs &amp; rates'!$X$5:$X$5999,D586)</f>
        <v>0.55116385419399272</v>
      </c>
      <c r="C587" s="40">
        <f ca="1">INDEX('Flow probs &amp; rates'!$Y$5:$Y$5999,D586)</f>
        <v>0.18284649698616395</v>
      </c>
      <c r="D587" s="12"/>
      <c r="E587" s="12"/>
      <c r="F587" s="12">
        <v>0.35590513528884998</v>
      </c>
      <c r="G587" s="12">
        <v>-0.60279604466034098</v>
      </c>
      <c r="H587" s="12">
        <v>0.246890909370128</v>
      </c>
      <c r="J587" s="11">
        <v>0</v>
      </c>
      <c r="K587" s="11" t="e">
        <f t="shared" ref="K587" ca="1" si="580">LN(INDEX(P$4:P$5999,M586))</f>
        <v>#NAME?</v>
      </c>
      <c r="L587" s="11">
        <v>0</v>
      </c>
      <c r="M587" s="11"/>
      <c r="O587" t="e">
        <f ca="1"/>
        <v>#NAME?</v>
      </c>
      <c r="P587" t="e">
        <f ca="1"/>
        <v>#NAME?</v>
      </c>
      <c r="Q587" t="e">
        <f ca="1"/>
        <v>#NAME?</v>
      </c>
      <c r="S587" s="43" t="e">
        <f ca="1"/>
        <v>#NAME?</v>
      </c>
      <c r="T587" s="43" t="e">
        <f ca="1"/>
        <v>#NAME?</v>
      </c>
      <c r="U587" s="43" t="e">
        <f ca="1"/>
        <v>#NAME?</v>
      </c>
    </row>
    <row r="588" spans="1:21" x14ac:dyDescent="0.35">
      <c r="A588" s="40">
        <f ca="1">INDEX('Flow probs &amp; rates'!$Z$5:$Z$5999,D586)</f>
        <v>2.7022347472210575E-2</v>
      </c>
      <c r="B588" s="40">
        <f ca="1">INDEX('Flow probs &amp; rates'!$AA$5:$AA$5999,D586)</f>
        <v>1.9092943855427907E-2</v>
      </c>
      <c r="C588" s="40">
        <f ca="1">INDEX('Flow probs &amp; rates'!$AB$5:$AB$5999,D586)</f>
        <v>0.95388470867236153</v>
      </c>
      <c r="D588" s="12"/>
      <c r="E588" s="12"/>
      <c r="F588" s="12">
        <v>2.4215911682816199E-2</v>
      </c>
      <c r="G588" s="12">
        <v>2.5882893254925599E-2</v>
      </c>
      <c r="H588" s="12">
        <v>-5.0098804927483503E-2</v>
      </c>
      <c r="J588" s="11">
        <v>0</v>
      </c>
      <c r="K588" s="11">
        <v>0</v>
      </c>
      <c r="L588" s="11" t="e">
        <f t="shared" ref="L588" ca="1" si="581">LN(INDEX(Q$4:Q$5999,M586))</f>
        <v>#NAME?</v>
      </c>
      <c r="M588" s="11"/>
      <c r="O588" t="e">
        <f ca="1"/>
        <v>#NAME?</v>
      </c>
      <c r="P588" t="e">
        <f ca="1"/>
        <v>#NAME?</v>
      </c>
      <c r="Q588" t="e">
        <f ca="1"/>
        <v>#NAME?</v>
      </c>
      <c r="S588" s="43" t="e">
        <f ca="1"/>
        <v>#NAME?</v>
      </c>
      <c r="T588" s="43" t="e">
        <f ca="1"/>
        <v>#NAME?</v>
      </c>
      <c r="U588" s="43" t="e">
        <f ca="1"/>
        <v>#NAME?</v>
      </c>
    </row>
    <row r="589" spans="1:21" x14ac:dyDescent="0.35">
      <c r="A589" s="40">
        <f ca="1">INDEX('Flow probs &amp; rates'!$T$5:$T$5999,D589)</f>
        <v>0.97351201627772976</v>
      </c>
      <c r="B589" s="40">
        <f ca="1">INDEX('Flow probs &amp; rates'!$U$5:$U$5999,D589)</f>
        <v>1.1057149700786868E-2</v>
      </c>
      <c r="C589" s="40">
        <f ca="1">INDEX('Flow probs &amp; rates'!$V$5:$V$5999,D589)</f>
        <v>1.5430834021483363E-2</v>
      </c>
      <c r="D589" s="12">
        <v>196</v>
      </c>
      <c r="E589" s="12"/>
      <c r="F589" s="12">
        <v>-2.9231002931513799E-2</v>
      </c>
      <c r="G589" s="12">
        <v>1.4699947380249601E-2</v>
      </c>
      <c r="H589" s="12">
        <v>1.45310555513447E-2</v>
      </c>
      <c r="J589" s="11" t="e">
        <f t="shared" ref="J589" ca="1" si="582">LN(INDEX(O$4:O$5999,M589))</f>
        <v>#NAME?</v>
      </c>
      <c r="K589" s="11">
        <v>0</v>
      </c>
      <c r="L589" s="11">
        <v>0</v>
      </c>
      <c r="M589" s="30">
        <v>1171</v>
      </c>
      <c r="O589" t="e">
        <f ca="1"/>
        <v>#NAME?</v>
      </c>
      <c r="P589" t="e">
        <f ca="1"/>
        <v>#NAME?</v>
      </c>
      <c r="Q589" t="e">
        <f ca="1"/>
        <v>#NAME?</v>
      </c>
      <c r="S589" s="43" t="e">
        <f t="array" aca="1" ref="S589:U591" ca="1">MMULT(INDEX(O$5:O$5999,M589):INDEX(Q$7:Q$5999,M589),MMULT(J589:L591,MINVERSE(INDEX(O$5:O$5999,M589):INDEX(Q$7:Q$5999,M589))))</f>
        <v>#NAME?</v>
      </c>
      <c r="T589" s="43" t="e">
        <f ca="1"/>
        <v>#NAME?</v>
      </c>
      <c r="U589" s="43" t="e">
        <f ca="1"/>
        <v>#NAME?</v>
      </c>
    </row>
    <row r="590" spans="1:21" x14ac:dyDescent="0.35">
      <c r="A590" s="40">
        <f ca="1">INDEX('Flow probs &amp; rates'!$W$5:$W$5999,D589)</f>
        <v>0.26642435243713891</v>
      </c>
      <c r="B590" s="40">
        <f ca="1">INDEX('Flow probs &amp; rates'!$X$5:$X$5999,D589)</f>
        <v>0.55267595557376759</v>
      </c>
      <c r="C590" s="40">
        <f ca="1">INDEX('Flow probs &amp; rates'!$Y$5:$Y$5999,D589)</f>
        <v>0.18089969198909348</v>
      </c>
      <c r="D590" s="12"/>
      <c r="E590" s="12"/>
      <c r="F590" s="12">
        <v>0.35617670047960098</v>
      </c>
      <c r="G590" s="12">
        <v>-0.60020399163413196</v>
      </c>
      <c r="H590" s="12">
        <v>0.24402729114122201</v>
      </c>
      <c r="J590" s="11">
        <v>0</v>
      </c>
      <c r="K590" s="11" t="e">
        <f t="shared" ref="K590" ca="1" si="583">LN(INDEX(P$4:P$5999,M589))</f>
        <v>#NAME?</v>
      </c>
      <c r="L590" s="11">
        <v>0</v>
      </c>
      <c r="M590" s="30"/>
      <c r="O590" t="e">
        <f ca="1"/>
        <v>#NAME?</v>
      </c>
      <c r="P590" t="e">
        <f ca="1"/>
        <v>#NAME?</v>
      </c>
      <c r="Q590" t="e">
        <f ca="1"/>
        <v>#NAME?</v>
      </c>
      <c r="S590" s="43" t="e">
        <f ca="1"/>
        <v>#NAME?</v>
      </c>
      <c r="T590" s="43" t="e">
        <f ca="1"/>
        <v>#NAME?</v>
      </c>
      <c r="U590" s="43" t="e">
        <f ca="1"/>
        <v>#NAME?</v>
      </c>
    </row>
    <row r="591" spans="1:21" x14ac:dyDescent="0.35">
      <c r="A591" s="40">
        <f ca="1">INDEX('Flow probs &amp; rates'!$Z$5:$Z$5999,D589)</f>
        <v>2.6727163583107678E-2</v>
      </c>
      <c r="B591" s="40">
        <f ca="1">INDEX('Flow probs &amp; rates'!$AA$5:$AA$5999,D589)</f>
        <v>1.9941680860035917E-2</v>
      </c>
      <c r="C591" s="40">
        <f ca="1">INDEX('Flow probs &amp; rates'!$AB$5:$AB$5999,D589)</f>
        <v>0.95333115555685644</v>
      </c>
      <c r="D591" s="12"/>
      <c r="E591" s="12"/>
      <c r="F591" s="12">
        <v>2.37433814536143E-2</v>
      </c>
      <c r="G591" s="12">
        <v>2.70211790969569E-2</v>
      </c>
      <c r="H591" s="12">
        <v>-5.0764560550422298E-2</v>
      </c>
      <c r="J591" s="11">
        <v>0</v>
      </c>
      <c r="K591" s="11">
        <v>0</v>
      </c>
      <c r="L591" s="11" t="e">
        <f t="shared" ref="L591" ca="1" si="584">LN(INDEX(Q$4:Q$5999,M589))</f>
        <v>#NAME?</v>
      </c>
      <c r="M591" s="30"/>
      <c r="O591" t="e">
        <f ca="1"/>
        <v>#NAME?</v>
      </c>
      <c r="P591" t="e">
        <f ca="1"/>
        <v>#NAME?</v>
      </c>
      <c r="Q591" t="e">
        <f ca="1"/>
        <v>#NAME?</v>
      </c>
      <c r="S591" s="43" t="e">
        <f ca="1"/>
        <v>#NAME?</v>
      </c>
      <c r="T591" s="43" t="e">
        <f ca="1"/>
        <v>#NAME?</v>
      </c>
      <c r="U591" s="43" t="e">
        <f ca="1"/>
        <v>#NAME?</v>
      </c>
    </row>
    <row r="592" spans="1:21" x14ac:dyDescent="0.35">
      <c r="A592" s="40">
        <f ca="1">INDEX('Flow probs &amp; rates'!$T$5:$T$5999,D592)</f>
        <v>0.97214095479313523</v>
      </c>
      <c r="B592" s="40">
        <f ca="1">INDEX('Flow probs &amp; rates'!$U$5:$U$5999,D592)</f>
        <v>1.1816288830166811E-2</v>
      </c>
      <c r="C592" s="40">
        <f ca="1">INDEX('Flow probs &amp; rates'!$V$5:$V$5999,D592)</f>
        <v>1.6042756376697893E-2</v>
      </c>
      <c r="D592" s="12">
        <v>197</v>
      </c>
      <c r="E592" s="12"/>
      <c r="F592" s="12">
        <v>-3.0665287218435599E-2</v>
      </c>
      <c r="G592" s="12">
        <v>1.5539705914816401E-2</v>
      </c>
      <c r="H592" s="12">
        <v>1.5125581303619901E-2</v>
      </c>
      <c r="J592" s="11" t="e">
        <f t="shared" ref="J592" ca="1" si="585">LN(INDEX(O$4:O$5999,M592))</f>
        <v>#NAME?</v>
      </c>
      <c r="K592" s="11">
        <v>0</v>
      </c>
      <c r="L592" s="11">
        <v>0</v>
      </c>
      <c r="M592" s="30">
        <v>1177</v>
      </c>
      <c r="N592">
        <v>295</v>
      </c>
      <c r="O592" t="e">
        <f t="array" aca="1" ref="O592:Q597" ca="1">[1]!evect(INDEX(A$4:A$5999,N592):INDEX(C$6:C$5999,N592))</f>
        <v>#NAME?</v>
      </c>
      <c r="P592" t="e">
        <f ca="1"/>
        <v>#NAME?</v>
      </c>
      <c r="Q592" t="e">
        <f ca="1"/>
        <v>#NAME?</v>
      </c>
      <c r="S592" s="43" t="e">
        <f t="array" aca="1" ref="S592:U594" ca="1">MMULT(INDEX(O$5:O$5999,M592):INDEX(Q$7:Q$5999,M592),MMULT(J592:L594,MINVERSE(INDEX(O$5:O$5999,M592):INDEX(Q$7:Q$5999,M592))))</f>
        <v>#NAME?</v>
      </c>
      <c r="T592" s="43" t="e">
        <f ca="1"/>
        <v>#NAME?</v>
      </c>
      <c r="U592" s="43" t="e">
        <f ca="1"/>
        <v>#NAME?</v>
      </c>
    </row>
    <row r="593" spans="1:21" x14ac:dyDescent="0.35">
      <c r="A593" s="40">
        <f ca="1">INDEX('Flow probs &amp; rates'!$W$5:$W$5999,D592)</f>
        <v>0.25602819411670946</v>
      </c>
      <c r="B593" s="40">
        <f ca="1">INDEX('Flow probs &amp; rates'!$X$5:$X$5999,D592)</f>
        <v>0.568082303383455</v>
      </c>
      <c r="C593" s="40">
        <f ca="1">INDEX('Flow probs &amp; rates'!$Y$5:$Y$5999,D592)</f>
        <v>0.17588950249983562</v>
      </c>
      <c r="D593" s="12"/>
      <c r="E593" s="12"/>
      <c r="F593" s="12">
        <v>0.33845367618473199</v>
      </c>
      <c r="G593" s="12">
        <v>-0.57229562365916398</v>
      </c>
      <c r="H593" s="12">
        <v>0.23384194747443199</v>
      </c>
      <c r="J593" s="11">
        <v>0</v>
      </c>
      <c r="K593" s="11" t="e">
        <f t="shared" ref="K593" ca="1" si="586">LN(INDEX(P$4:P$5999,M592))</f>
        <v>#NAME?</v>
      </c>
      <c r="L593" s="11">
        <v>0</v>
      </c>
      <c r="M593" s="30"/>
      <c r="O593" t="e">
        <f ca="1"/>
        <v>#NAME?</v>
      </c>
      <c r="P593" t="e">
        <f ca="1"/>
        <v>#NAME?</v>
      </c>
      <c r="Q593" t="e">
        <f ca="1"/>
        <v>#NAME?</v>
      </c>
      <c r="S593" s="43" t="e">
        <f ca="1"/>
        <v>#NAME?</v>
      </c>
      <c r="T593" s="43" t="e">
        <f ca="1"/>
        <v>#NAME?</v>
      </c>
      <c r="U593" s="43" t="e">
        <f ca="1"/>
        <v>#NAME?</v>
      </c>
    </row>
    <row r="594" spans="1:21" x14ac:dyDescent="0.35">
      <c r="A594" s="40">
        <f ca="1">INDEX('Flow probs &amp; rates'!$Z$5:$Z$5999,D592)</f>
        <v>2.4913881668751039E-2</v>
      </c>
      <c r="B594" s="40">
        <f ca="1">INDEX('Flow probs &amp; rates'!$AA$5:$AA$5999,D592)</f>
        <v>1.9201277431554666E-2</v>
      </c>
      <c r="C594" s="40">
        <f ca="1">INDEX('Flow probs &amp; rates'!$AB$5:$AB$5999,D592)</f>
        <v>0.95588484089969428</v>
      </c>
      <c r="D594" s="12"/>
      <c r="E594" s="12"/>
      <c r="F594" s="12">
        <v>2.2209116057304301E-2</v>
      </c>
      <c r="G594" s="12">
        <v>2.5645567734581699E-2</v>
      </c>
      <c r="H594" s="12">
        <v>-4.7854683791886003E-2</v>
      </c>
      <c r="J594" s="11">
        <v>0</v>
      </c>
      <c r="K594" s="11">
        <v>0</v>
      </c>
      <c r="L594" s="11" t="e">
        <f t="shared" ref="L594" ca="1" si="587">LN(INDEX(Q$4:Q$5999,M592))</f>
        <v>#NAME?</v>
      </c>
      <c r="M594" s="30"/>
      <c r="O594" t="e">
        <f ca="1"/>
        <v>#NAME?</v>
      </c>
      <c r="P594" t="e">
        <f ca="1"/>
        <v>#NAME?</v>
      </c>
      <c r="Q594" t="e">
        <f ca="1"/>
        <v>#NAME?</v>
      </c>
      <c r="S594" s="43" t="e">
        <f ca="1"/>
        <v>#NAME?</v>
      </c>
      <c r="T594" s="43" t="e">
        <f ca="1"/>
        <v>#NAME?</v>
      </c>
      <c r="U594" s="43" t="e">
        <f ca="1"/>
        <v>#NAME?</v>
      </c>
    </row>
    <row r="595" spans="1:21" x14ac:dyDescent="0.35">
      <c r="A595" s="40">
        <f ca="1">INDEX('Flow probs &amp; rates'!$T$5:$T$5999,D595)</f>
        <v>0.9743313773939386</v>
      </c>
      <c r="B595" s="40">
        <f ca="1">INDEX('Flow probs &amp; rates'!$U$5:$U$5999,D595)</f>
        <v>1.1106916008171604E-2</v>
      </c>
      <c r="C595" s="40">
        <f ca="1">INDEX('Flow probs &amp; rates'!$V$5:$V$5999,D595)</f>
        <v>1.4561706597889804E-2</v>
      </c>
      <c r="D595" s="12">
        <v>198</v>
      </c>
      <c r="E595" s="12"/>
      <c r="F595" s="12">
        <v>-2.8287593819320101E-2</v>
      </c>
      <c r="G595" s="12">
        <v>1.46136251517015E-2</v>
      </c>
      <c r="H595" s="12">
        <v>1.3673968667698501E-2</v>
      </c>
      <c r="J595" s="11" t="e">
        <f t="shared" ref="J595" ca="1" si="588">LN(INDEX(O$4:O$5999,M595))</f>
        <v>#NAME?</v>
      </c>
      <c r="K595" s="11">
        <v>0</v>
      </c>
      <c r="L595" s="11">
        <v>0</v>
      </c>
      <c r="M595" s="30">
        <v>1183</v>
      </c>
      <c r="O595" t="e">
        <f ca="1"/>
        <v>#NAME?</v>
      </c>
      <c r="P595" t="e">
        <f ca="1"/>
        <v>#NAME?</v>
      </c>
      <c r="Q595" t="e">
        <f ca="1"/>
        <v>#NAME?</v>
      </c>
      <c r="S595" s="43" t="e">
        <f t="array" aca="1" ref="S595:U597" ca="1">MMULT(INDEX(O$5:O$5999,M595):INDEX(Q$7:Q$5999,M595),MMULT(J595:L597,MINVERSE(INDEX(O$5:O$5999,M595):INDEX(Q$7:Q$5999,M595))))</f>
        <v>#NAME?</v>
      </c>
      <c r="T595" s="43" t="e">
        <f ca="1"/>
        <v>#NAME?</v>
      </c>
      <c r="U595" s="43" t="e">
        <f ca="1"/>
        <v>#NAME?</v>
      </c>
    </row>
    <row r="596" spans="1:21" x14ac:dyDescent="0.35">
      <c r="A596" s="40">
        <f ca="1">INDEX('Flow probs &amp; rates'!$W$5:$W$5999,D595)</f>
        <v>0.25743825983376756</v>
      </c>
      <c r="B596" s="40">
        <f ca="1">INDEX('Flow probs &amp; rates'!$X$5:$X$5999,D595)</f>
        <v>0.56730012553279263</v>
      </c>
      <c r="C596" s="40">
        <f ca="1">INDEX('Flow probs &amp; rates'!$Y$5:$Y$5999,D595)</f>
        <v>0.17526161463343984</v>
      </c>
      <c r="D596" s="12"/>
      <c r="E596" s="12"/>
      <c r="F596" s="12">
        <v>0.339748970994876</v>
      </c>
      <c r="G596" s="12">
        <v>-0.57330642283628197</v>
      </c>
      <c r="H596" s="12">
        <v>0.23355745182825899</v>
      </c>
      <c r="J596" s="11">
        <v>0</v>
      </c>
      <c r="K596" s="11" t="e">
        <f t="shared" ref="K596" ca="1" si="589">LN(INDEX(P$4:P$5999,M595))</f>
        <v>#NAME?</v>
      </c>
      <c r="L596" s="11">
        <v>0</v>
      </c>
      <c r="M596" s="11"/>
      <c r="O596" t="e">
        <f ca="1"/>
        <v>#NAME?</v>
      </c>
      <c r="P596" t="e">
        <f ca="1"/>
        <v>#NAME?</v>
      </c>
      <c r="Q596" t="e">
        <f ca="1"/>
        <v>#NAME?</v>
      </c>
      <c r="S596" s="43" t="e">
        <f ca="1"/>
        <v>#NAME?</v>
      </c>
      <c r="T596" s="43" t="e">
        <f ca="1"/>
        <v>#NAME?</v>
      </c>
      <c r="U596" s="43" t="e">
        <f ca="1"/>
        <v>#NAME?</v>
      </c>
    </row>
    <row r="597" spans="1:21" x14ac:dyDescent="0.35">
      <c r="A597" s="40">
        <f ca="1">INDEX('Flow probs &amp; rates'!$Z$5:$Z$5999,D595)</f>
        <v>2.7296308183282481E-2</v>
      </c>
      <c r="B597" s="40">
        <f ca="1">INDEX('Flow probs &amp; rates'!$AA$5:$AA$5999,D595)</f>
        <v>1.8199416514835857E-2</v>
      </c>
      <c r="C597" s="40">
        <f ca="1">INDEX('Flow probs &amp; rates'!$AB$5:$AB$5999,D595)</f>
        <v>0.95450427530188175</v>
      </c>
      <c r="D597" s="12"/>
      <c r="E597" s="12"/>
      <c r="F597" s="12">
        <v>2.4846675162125499E-2</v>
      </c>
      <c r="G597" s="12">
        <v>2.43183629356362E-2</v>
      </c>
      <c r="H597" s="12">
        <v>-4.9165038097628302E-2</v>
      </c>
      <c r="J597" s="11">
        <v>0</v>
      </c>
      <c r="K597" s="11">
        <v>0</v>
      </c>
      <c r="L597" s="11" t="e">
        <f t="shared" ref="L597" ca="1" si="590">LN(INDEX(Q$4:Q$5999,M595))</f>
        <v>#NAME?</v>
      </c>
      <c r="M597" s="11"/>
      <c r="O597" t="e">
        <f ca="1"/>
        <v>#NAME?</v>
      </c>
      <c r="P597" t="e">
        <f ca="1"/>
        <v>#NAME?</v>
      </c>
      <c r="Q597" t="e">
        <f ca="1"/>
        <v>#NAME?</v>
      </c>
      <c r="S597" s="43" t="e">
        <f ca="1"/>
        <v>#NAME?</v>
      </c>
      <c r="T597" s="43" t="e">
        <f ca="1"/>
        <v>#NAME?</v>
      </c>
      <c r="U597" s="43" t="e">
        <f ca="1"/>
        <v>#NAME?</v>
      </c>
    </row>
    <row r="598" spans="1:21" x14ac:dyDescent="0.35">
      <c r="A598" s="40">
        <f ca="1">INDEX('Flow probs &amp; rates'!$T$5:$T$5999,D598)</f>
        <v>0.97347082110306715</v>
      </c>
      <c r="B598" s="40">
        <f ca="1">INDEX('Flow probs &amp; rates'!$U$5:$U$5999,D598)</f>
        <v>1.1053607067425338E-2</v>
      </c>
      <c r="C598" s="40">
        <f ca="1">INDEX('Flow probs &amp; rates'!$V$5:$V$5999,D598)</f>
        <v>1.5475571829507491E-2</v>
      </c>
      <c r="D598" s="12">
        <v>199</v>
      </c>
      <c r="E598" s="12"/>
      <c r="F598" s="12">
        <v>-2.9169874414371799E-2</v>
      </c>
      <c r="G598" s="12">
        <v>1.4567962050305701E-2</v>
      </c>
      <c r="H598" s="12">
        <v>1.4601912364144799E-2</v>
      </c>
      <c r="J598" s="11" t="e">
        <f t="shared" ref="J598" ca="1" si="591">LN(INDEX(O$4:O$5999,M598))</f>
        <v>#NAME?</v>
      </c>
      <c r="K598" s="11">
        <v>0</v>
      </c>
      <c r="L598" s="11">
        <v>0</v>
      </c>
      <c r="M598" s="30">
        <v>1189</v>
      </c>
      <c r="N598">
        <v>298</v>
      </c>
      <c r="O598" t="e">
        <f t="array" aca="1" ref="O598:Q603" ca="1">[1]!evect(INDEX(A$4:A$5999,N598):INDEX(C$6:C$5999,N598))</f>
        <v>#NAME?</v>
      </c>
      <c r="P598" t="e">
        <f ca="1"/>
        <v>#NAME?</v>
      </c>
      <c r="Q598" t="e">
        <f ca="1"/>
        <v>#NAME?</v>
      </c>
      <c r="S598" s="43" t="e">
        <f t="array" aca="1" ref="S598:U600" ca="1">MMULT(INDEX(O$5:O$5999,M598):INDEX(Q$7:Q$5999,M598),MMULT(J598:L600,MINVERSE(INDEX(O$5:O$5999,M598):INDEX(Q$7:Q$5999,M598))))</f>
        <v>#NAME?</v>
      </c>
      <c r="T598" s="43" t="e">
        <f ca="1"/>
        <v>#NAME?</v>
      </c>
      <c r="U598" s="43" t="e">
        <f ca="1"/>
        <v>#NAME?</v>
      </c>
    </row>
    <row r="599" spans="1:21" x14ac:dyDescent="0.35">
      <c r="A599" s="40">
        <f ca="1">INDEX('Flow probs &amp; rates'!$W$5:$W$5999,D598)</f>
        <v>0.25704896855013898</v>
      </c>
      <c r="B599" s="40">
        <f ca="1">INDEX('Flow probs &amp; rates'!$X$5:$X$5999,D598)</f>
        <v>0.56681008334115268</v>
      </c>
      <c r="C599" s="40">
        <f ca="1">INDEX('Flow probs &amp; rates'!$Y$5:$Y$5999,D598)</f>
        <v>0.17614094810870837</v>
      </c>
      <c r="D599" s="12"/>
      <c r="E599" s="12"/>
      <c r="F599" s="12">
        <v>0.33954590196788598</v>
      </c>
      <c r="G599" s="12">
        <v>-0.57370769719111303</v>
      </c>
      <c r="H599" s="12">
        <v>0.23416179521007799</v>
      </c>
      <c r="J599" s="11">
        <v>0</v>
      </c>
      <c r="K599" s="11" t="e">
        <f t="shared" ref="K599" ca="1" si="592">LN(INDEX(P$4:P$5999,M598))</f>
        <v>#NAME?</v>
      </c>
      <c r="L599" s="11">
        <v>0</v>
      </c>
      <c r="M599" s="30"/>
      <c r="O599" t="e">
        <f ca="1"/>
        <v>#NAME?</v>
      </c>
      <c r="P599" t="e">
        <f ca="1"/>
        <v>#NAME?</v>
      </c>
      <c r="Q599" t="e">
        <f ca="1"/>
        <v>#NAME?</v>
      </c>
      <c r="S599" s="43" t="e">
        <f ca="1"/>
        <v>#NAME?</v>
      </c>
      <c r="T599" s="43" t="e">
        <f ca="1"/>
        <v>#NAME?</v>
      </c>
      <c r="U599" s="43" t="e">
        <f ca="1"/>
        <v>#NAME?</v>
      </c>
    </row>
    <row r="600" spans="1:21" x14ac:dyDescent="0.35">
      <c r="A600" s="40">
        <f ca="1">INDEX('Flow probs &amp; rates'!$Z$5:$Z$5999,D598)</f>
        <v>2.6403527017977334E-2</v>
      </c>
      <c r="B600" s="40">
        <f ca="1">INDEX('Flow probs &amp; rates'!$AA$5:$AA$5999,D598)</f>
        <v>1.5772563917137019E-2</v>
      </c>
      <c r="C600" s="40">
        <f ca="1">INDEX('Flow probs &amp; rates'!$AB$5:$AB$5999,D598)</f>
        <v>0.95782390906488568</v>
      </c>
      <c r="D600" s="12"/>
      <c r="E600" s="12"/>
      <c r="F600" s="12">
        <v>2.4359015702114201E-2</v>
      </c>
      <c r="G600" s="12">
        <v>2.10163606162489E-2</v>
      </c>
      <c r="H600" s="12">
        <v>-4.5375376318248103E-2</v>
      </c>
      <c r="J600" s="11">
        <v>0</v>
      </c>
      <c r="K600" s="11">
        <v>0</v>
      </c>
      <c r="L600" s="11" t="e">
        <f t="shared" ref="L600" ca="1" si="593">LN(INDEX(Q$4:Q$5999,M598))</f>
        <v>#NAME?</v>
      </c>
      <c r="M600" s="30"/>
      <c r="O600" t="e">
        <f ca="1"/>
        <v>#NAME?</v>
      </c>
      <c r="P600" t="e">
        <f ca="1"/>
        <v>#NAME?</v>
      </c>
      <c r="Q600" t="e">
        <f ca="1"/>
        <v>#NAME?</v>
      </c>
      <c r="S600" s="43" t="e">
        <f ca="1"/>
        <v>#NAME?</v>
      </c>
      <c r="T600" s="43" t="e">
        <f ca="1"/>
        <v>#NAME?</v>
      </c>
      <c r="U600" s="43" t="e">
        <f ca="1"/>
        <v>#NAME?</v>
      </c>
    </row>
    <row r="601" spans="1:21" x14ac:dyDescent="0.35">
      <c r="A601" s="40">
        <f ca="1">INDEX('Flow probs &amp; rates'!$T$5:$T$5999,D601)</f>
        <v>0.97422507603048369</v>
      </c>
      <c r="B601" s="40">
        <f ca="1">INDEX('Flow probs &amp; rates'!$U$5:$U$5999,D601)</f>
        <v>1.0979652229454963E-2</v>
      </c>
      <c r="C601" s="40">
        <f ca="1">INDEX('Flow probs &amp; rates'!$V$5:$V$5999,D601)</f>
        <v>1.4795271740061353E-2</v>
      </c>
      <c r="D601" s="12">
        <v>200</v>
      </c>
      <c r="E601" s="12"/>
      <c r="F601" s="12">
        <v>-2.8452721779273198E-2</v>
      </c>
      <c r="G601" s="12">
        <v>1.44874943377359E-2</v>
      </c>
      <c r="H601" s="12">
        <v>1.39652274415382E-2</v>
      </c>
      <c r="J601" s="11" t="e">
        <f t="shared" ref="J601" ca="1" si="594">LN(INDEX(O$4:O$5999,M601))</f>
        <v>#NAME?</v>
      </c>
      <c r="K601" s="11">
        <v>0</v>
      </c>
      <c r="L601" s="11">
        <v>0</v>
      </c>
      <c r="M601" s="30">
        <v>1195</v>
      </c>
      <c r="O601" t="e">
        <f ca="1"/>
        <v>#NAME?</v>
      </c>
      <c r="P601" t="e">
        <f ca="1"/>
        <v>#NAME?</v>
      </c>
      <c r="Q601" t="e">
        <f ca="1"/>
        <v>#NAME?</v>
      </c>
      <c r="S601" s="43" t="e">
        <f t="array" aca="1" ref="S601:U603" ca="1">MMULT(INDEX(O$5:O$5999,M601):INDEX(Q$7:Q$5999,M601),MMULT(J601:L603,MINVERSE(INDEX(O$5:O$5999,M601):INDEX(Q$7:Q$5999,M601))))</f>
        <v>#NAME?</v>
      </c>
      <c r="T601" s="43" t="e">
        <f ca="1"/>
        <v>#NAME?</v>
      </c>
      <c r="U601" s="43" t="e">
        <f ca="1"/>
        <v>#NAME?</v>
      </c>
    </row>
    <row r="602" spans="1:21" x14ac:dyDescent="0.35">
      <c r="A602" s="40">
        <f ca="1">INDEX('Flow probs &amp; rates'!$W$5:$W$5999,D601)</f>
        <v>0.26441733707667936</v>
      </c>
      <c r="B602" s="40">
        <f ca="1">INDEX('Flow probs &amp; rates'!$X$5:$X$5999,D601)</f>
        <v>0.56502038592601589</v>
      </c>
      <c r="C602" s="40">
        <f ca="1">INDEX('Flow probs &amp; rates'!$Y$5:$Y$5999,D601)</f>
        <v>0.1705622769973047</v>
      </c>
      <c r="D602" s="12"/>
      <c r="E602" s="12"/>
      <c r="F602" s="12">
        <v>0.34950975642021698</v>
      </c>
      <c r="G602" s="12">
        <v>-0.57694960991985</v>
      </c>
      <c r="H602" s="12">
        <v>0.227439853499633</v>
      </c>
      <c r="J602" s="11">
        <v>0</v>
      </c>
      <c r="K602" s="11" t="e">
        <f t="shared" ref="K602" ca="1" si="595">LN(INDEX(P$4:P$5999,M601))</f>
        <v>#NAME?</v>
      </c>
      <c r="L602" s="11">
        <v>0</v>
      </c>
      <c r="M602" s="30"/>
      <c r="O602" t="e">
        <f ca="1"/>
        <v>#NAME?</v>
      </c>
      <c r="P602" t="e">
        <f ca="1"/>
        <v>#NAME?</v>
      </c>
      <c r="Q602" t="e">
        <f ca="1"/>
        <v>#NAME?</v>
      </c>
      <c r="S602" s="43" t="e">
        <f ca="1"/>
        <v>#NAME?</v>
      </c>
      <c r="T602" s="43" t="e">
        <f ca="1"/>
        <v>#NAME?</v>
      </c>
      <c r="U602" s="43" t="e">
        <f ca="1"/>
        <v>#NAME?</v>
      </c>
    </row>
    <row r="603" spans="1:21" x14ac:dyDescent="0.35">
      <c r="A603" s="40">
        <f ca="1">INDEX('Flow probs &amp; rates'!$Z$5:$Z$5999,D601)</f>
        <v>2.905411008006166E-2</v>
      </c>
      <c r="B603" s="40">
        <f ca="1">INDEX('Flow probs &amp; rates'!$AA$5:$AA$5999,D601)</f>
        <v>1.6214476399852604E-2</v>
      </c>
      <c r="C603" s="40">
        <f ca="1">INDEX('Flow probs &amp; rates'!$AB$5:$AB$5999,D601)</f>
        <v>0.95473141352008573</v>
      </c>
      <c r="D603" s="12"/>
      <c r="E603" s="12"/>
      <c r="F603" s="12">
        <v>2.6961792429942101E-2</v>
      </c>
      <c r="G603" s="12">
        <v>2.1660916146916599E-2</v>
      </c>
      <c r="H603" s="12">
        <v>-4.8622708576857798E-2</v>
      </c>
      <c r="J603" s="11">
        <v>0</v>
      </c>
      <c r="K603" s="11">
        <v>0</v>
      </c>
      <c r="L603" s="11" t="e">
        <f t="shared" ref="L603" ca="1" si="596">LN(INDEX(Q$4:Q$5999,M601))</f>
        <v>#NAME?</v>
      </c>
      <c r="M603" s="30"/>
      <c r="O603" t="e">
        <f ca="1"/>
        <v>#NAME?</v>
      </c>
      <c r="P603" t="e">
        <f ca="1"/>
        <v>#NAME?</v>
      </c>
      <c r="Q603" t="e">
        <f ca="1"/>
        <v>#NAME?</v>
      </c>
      <c r="S603" s="43" t="e">
        <f ca="1"/>
        <v>#NAME?</v>
      </c>
      <c r="T603" s="43" t="e">
        <f ca="1"/>
        <v>#NAME?</v>
      </c>
      <c r="U603" s="43" t="e">
        <f ca="1"/>
        <v>#NAME?</v>
      </c>
    </row>
    <row r="604" spans="1:21" x14ac:dyDescent="0.35">
      <c r="A604" s="40">
        <f ca="1">INDEX('Flow probs &amp; rates'!$T$5:$T$5999,D604)</f>
        <v>0.97278170702373701</v>
      </c>
      <c r="B604" s="40">
        <f ca="1">INDEX('Flow probs &amp; rates'!$U$5:$U$5999,D604)</f>
        <v>1.1507233625581792E-2</v>
      </c>
      <c r="C604" s="40">
        <f ca="1">INDEX('Flow probs &amp; rates'!$V$5:$V$5999,D604)</f>
        <v>1.571105935068114E-2</v>
      </c>
      <c r="D604" s="12">
        <v>201</v>
      </c>
      <c r="E604" s="12"/>
      <c r="F604" s="12">
        <v>-3.0056129410414599E-2</v>
      </c>
      <c r="G604" s="12">
        <v>1.50854994170778E-2</v>
      </c>
      <c r="H604" s="12">
        <v>1.49706299933373E-2</v>
      </c>
      <c r="J604" s="11" t="e">
        <f t="shared" ref="J604" ca="1" si="597">LN(INDEX(O$4:O$5999,M604))</f>
        <v>#NAME?</v>
      </c>
      <c r="K604" s="11">
        <v>0</v>
      </c>
      <c r="L604" s="11">
        <v>0</v>
      </c>
      <c r="M604" s="30">
        <v>1201</v>
      </c>
      <c r="N604">
        <v>301</v>
      </c>
      <c r="O604" t="e">
        <f t="array" aca="1" ref="O604:Q609" ca="1">[1]!evect(INDEX(A$4:A$5999,N604):INDEX(C$6:C$5999,N604))</f>
        <v>#NAME?</v>
      </c>
      <c r="P604" t="e">
        <f ca="1"/>
        <v>#NAME?</v>
      </c>
      <c r="Q604" t="e">
        <f ca="1"/>
        <v>#NAME?</v>
      </c>
      <c r="S604" s="43" t="e">
        <f t="array" aca="1" ref="S604:U606" ca="1">MMULT(INDEX(O$5:O$5999,M604):INDEX(Q$7:Q$5999,M604),MMULT(J604:L606,MINVERSE(INDEX(O$5:O$5999,M604):INDEX(Q$7:Q$5999,M604))))</f>
        <v>#NAME?</v>
      </c>
      <c r="T604" s="43" t="e">
        <f ca="1"/>
        <v>#NAME?</v>
      </c>
      <c r="U604" s="43" t="e">
        <f ca="1"/>
        <v>#NAME?</v>
      </c>
    </row>
    <row r="605" spans="1:21" x14ac:dyDescent="0.35">
      <c r="A605" s="40">
        <f ca="1">INDEX('Flow probs &amp; rates'!$W$5:$W$5999,D604)</f>
        <v>0.26693890829389777</v>
      </c>
      <c r="B605" s="40">
        <f ca="1">INDEX('Flow probs &amp; rates'!$X$5:$X$5999,D604)</f>
        <v>0.57300875672425211</v>
      </c>
      <c r="C605" s="40">
        <f ca="1">INDEX('Flow probs &amp; rates'!$Y$5:$Y$5999,D604)</f>
        <v>0.16005233498185018</v>
      </c>
      <c r="D605" s="12"/>
      <c r="E605" s="12"/>
      <c r="F605" s="12">
        <v>0.351204194324368</v>
      </c>
      <c r="G605" s="12">
        <v>-0.562974074095836</v>
      </c>
      <c r="H605" s="12">
        <v>0.21176987977146799</v>
      </c>
      <c r="J605" s="11">
        <v>0</v>
      </c>
      <c r="K605" s="11" t="e">
        <f t="shared" ref="K605" ca="1" si="598">LN(INDEX(P$4:P$5999,M604))</f>
        <v>#NAME?</v>
      </c>
      <c r="L605" s="11">
        <v>0</v>
      </c>
      <c r="M605" s="11"/>
      <c r="O605" t="e">
        <f ca="1"/>
        <v>#NAME?</v>
      </c>
      <c r="P605" t="e">
        <f ca="1"/>
        <v>#NAME?</v>
      </c>
      <c r="Q605" t="e">
        <f ca="1"/>
        <v>#NAME?</v>
      </c>
      <c r="S605" s="43" t="e">
        <f ca="1"/>
        <v>#NAME?</v>
      </c>
      <c r="T605" s="43" t="e">
        <f ca="1"/>
        <v>#NAME?</v>
      </c>
      <c r="U605" s="43" t="e">
        <f ca="1"/>
        <v>#NAME?</v>
      </c>
    </row>
    <row r="606" spans="1:21" x14ac:dyDescent="0.35">
      <c r="A606" s="40">
        <f ca="1">INDEX('Flow probs &amp; rates'!$Z$5:$Z$5999,D604)</f>
        <v>2.8774851904461649E-2</v>
      </c>
      <c r="B606" s="40">
        <f ca="1">INDEX('Flow probs &amp; rates'!$AA$5:$AA$5999,D604)</f>
        <v>1.7239007481779898E-2</v>
      </c>
      <c r="C606" s="40">
        <f ca="1">INDEX('Flow probs &amp; rates'!$AB$5:$AB$5999,D604)</f>
        <v>0.95398614061375853</v>
      </c>
      <c r="D606" s="12"/>
      <c r="E606" s="12"/>
      <c r="F606" s="12">
        <v>2.6492601825119901E-2</v>
      </c>
      <c r="G606" s="12">
        <v>2.28997726947626E-2</v>
      </c>
      <c r="H606" s="12">
        <v>-4.93923745198823E-2</v>
      </c>
      <c r="J606" s="11">
        <v>0</v>
      </c>
      <c r="K606" s="11">
        <v>0</v>
      </c>
      <c r="L606" s="11" t="e">
        <f t="shared" ref="L606" ca="1" si="599">LN(INDEX(Q$4:Q$5999,M604))</f>
        <v>#NAME?</v>
      </c>
      <c r="M606" s="11"/>
      <c r="O606" t="e">
        <f ca="1"/>
        <v>#NAME?</v>
      </c>
      <c r="P606" t="e">
        <f ca="1"/>
        <v>#NAME?</v>
      </c>
      <c r="Q606" t="e">
        <f ca="1"/>
        <v>#NAME?</v>
      </c>
      <c r="S606" s="43" t="e">
        <f ca="1"/>
        <v>#NAME?</v>
      </c>
      <c r="T606" s="43" t="e">
        <f ca="1"/>
        <v>#NAME?</v>
      </c>
      <c r="U606" s="43" t="e">
        <f ca="1"/>
        <v>#NAME?</v>
      </c>
    </row>
    <row r="607" spans="1:21" x14ac:dyDescent="0.35">
      <c r="A607" s="40">
        <f ca="1">INDEX('Flow probs &amp; rates'!$T$5:$T$5999,D607)</f>
        <v>0.97349367867531011</v>
      </c>
      <c r="B607" s="40">
        <f ca="1">INDEX('Flow probs &amp; rates'!$U$5:$U$5999,D607)</f>
        <v>1.1041979639730705E-2</v>
      </c>
      <c r="C607" s="40">
        <f ca="1">INDEX('Flow probs &amp; rates'!$V$5:$V$5999,D607)</f>
        <v>1.5464341684959113E-2</v>
      </c>
      <c r="D607" s="12">
        <v>202</v>
      </c>
      <c r="E607" s="12"/>
      <c r="F607" s="12">
        <v>-2.9383702547170001E-2</v>
      </c>
      <c r="G607" s="12">
        <v>1.47268424735483E-2</v>
      </c>
      <c r="H607" s="12">
        <v>1.4656860073621601E-2</v>
      </c>
      <c r="J607" s="11" t="e">
        <f t="shared" ref="J607" ca="1" si="600">LN(INDEX(O$4:O$5999,M607))</f>
        <v>#NAME?</v>
      </c>
      <c r="K607" s="11">
        <v>0</v>
      </c>
      <c r="L607" s="11">
        <v>0</v>
      </c>
      <c r="M607" s="30">
        <v>1207</v>
      </c>
      <c r="O607" t="e">
        <f ca="1"/>
        <v>#NAME?</v>
      </c>
      <c r="P607" t="e">
        <f ca="1"/>
        <v>#NAME?</v>
      </c>
      <c r="Q607" t="e">
        <f ca="1"/>
        <v>#NAME?</v>
      </c>
      <c r="S607" s="43" t="e">
        <f t="array" aca="1" ref="S607:U609" ca="1">MMULT(INDEX(O$5:O$5999,M607):INDEX(Q$7:Q$5999,M607),MMULT(J607:L609,MINVERSE(INDEX(O$5:O$5999,M607):INDEX(Q$7:Q$5999,M607))))</f>
        <v>#NAME?</v>
      </c>
      <c r="T607" s="43" t="e">
        <f ca="1"/>
        <v>#NAME?</v>
      </c>
      <c r="U607" s="43" t="e">
        <f ca="1"/>
        <v>#NAME?</v>
      </c>
    </row>
    <row r="608" spans="1:21" x14ac:dyDescent="0.35">
      <c r="A608" s="40">
        <f ca="1">INDEX('Flow probs &amp; rates'!$W$5:$W$5999,D607)</f>
        <v>0.27977627676453626</v>
      </c>
      <c r="B608" s="40">
        <f ca="1">INDEX('Flow probs &amp; rates'!$X$5:$X$5999,D607)</f>
        <v>0.55070849303584124</v>
      </c>
      <c r="C608" s="40">
        <f ca="1">INDEX('Flow probs &amp; rates'!$Y$5:$Y$5999,D607)</f>
        <v>0.16951523019962245</v>
      </c>
      <c r="D608" s="12"/>
      <c r="E608" s="12"/>
      <c r="F608" s="12">
        <v>0.37465997368378801</v>
      </c>
      <c r="G608" s="12">
        <v>-0.60325854438790505</v>
      </c>
      <c r="H608" s="12">
        <v>0.22859857070411699</v>
      </c>
      <c r="J608" s="11">
        <v>0</v>
      </c>
      <c r="K608" s="11" t="e">
        <f t="shared" ref="K608" ca="1" si="601">LN(INDEX(P$4:P$5999,M607))</f>
        <v>#NAME?</v>
      </c>
      <c r="L608" s="11">
        <v>0</v>
      </c>
      <c r="M608" s="30"/>
      <c r="O608" t="e">
        <f ca="1"/>
        <v>#NAME?</v>
      </c>
      <c r="P608" t="e">
        <f ca="1"/>
        <v>#NAME?</v>
      </c>
      <c r="Q608" t="e">
        <f ca="1"/>
        <v>#NAME?</v>
      </c>
      <c r="S608" s="43" t="e">
        <f ca="1"/>
        <v>#NAME?</v>
      </c>
      <c r="T608" s="43" t="e">
        <f ca="1"/>
        <v>#NAME?</v>
      </c>
      <c r="U608" s="43" t="e">
        <f ca="1"/>
        <v>#NAME?</v>
      </c>
    </row>
    <row r="609" spans="1:21" x14ac:dyDescent="0.35">
      <c r="A609" s="40">
        <f ca="1">INDEX('Flow probs &amp; rates'!$Z$5:$Z$5999,D607)</f>
        <v>2.8931656798056343E-2</v>
      </c>
      <c r="B609" s="40">
        <f ca="1">INDEX('Flow probs &amp; rates'!$AA$5:$AA$5999,D607)</f>
        <v>1.7607741675543433E-2</v>
      </c>
      <c r="C609" s="40">
        <f ca="1">INDEX('Flow probs &amp; rates'!$AB$5:$AB$5999,D607)</f>
        <v>0.95346060152640022</v>
      </c>
      <c r="D609" s="12"/>
      <c r="E609" s="12"/>
      <c r="F609" s="12">
        <v>2.63219870850608E-2</v>
      </c>
      <c r="G609" s="12">
        <v>2.3843186278642198E-2</v>
      </c>
      <c r="H609" s="12">
        <v>-5.01651733637032E-2</v>
      </c>
      <c r="J609" s="11">
        <v>0</v>
      </c>
      <c r="K609" s="11">
        <v>0</v>
      </c>
      <c r="L609" s="11" t="e">
        <f t="shared" ref="L609" ca="1" si="602">LN(INDEX(Q$4:Q$5999,M607))</f>
        <v>#NAME?</v>
      </c>
      <c r="M609" s="30"/>
      <c r="O609" t="e">
        <f ca="1"/>
        <v>#NAME?</v>
      </c>
      <c r="P609" t="e">
        <f ca="1"/>
        <v>#NAME?</v>
      </c>
      <c r="Q609" t="e">
        <f ca="1"/>
        <v>#NAME?</v>
      </c>
      <c r="S609" s="43" t="e">
        <f ca="1"/>
        <v>#NAME?</v>
      </c>
      <c r="T609" s="43" t="e">
        <f ca="1"/>
        <v>#NAME?</v>
      </c>
      <c r="U609" s="43" t="e">
        <f ca="1"/>
        <v>#NAME?</v>
      </c>
    </row>
    <row r="610" spans="1:21" x14ac:dyDescent="0.35">
      <c r="A610" s="40">
        <f ca="1">INDEX('Flow probs &amp; rates'!$T$5:$T$5999,D610)</f>
        <v>0.97188450300602458</v>
      </c>
      <c r="B610" s="40">
        <f ca="1">INDEX('Flow probs &amp; rates'!$U$5:$U$5999,D610)</f>
        <v>1.1959963940637565E-2</v>
      </c>
      <c r="C610" s="40">
        <f ca="1">INDEX('Flow probs &amp; rates'!$V$5:$V$5999,D610)</f>
        <v>1.6155533053337848E-2</v>
      </c>
      <c r="D610" s="12">
        <v>203</v>
      </c>
      <c r="E610" s="12"/>
      <c r="F610" s="12">
        <v>-3.1007505894161399E-2</v>
      </c>
      <c r="G610" s="12">
        <v>1.5670324831830899E-2</v>
      </c>
      <c r="H610" s="12">
        <v>1.53371810623321E-2</v>
      </c>
      <c r="J610" s="11" t="e">
        <f t="shared" ref="J610" ca="1" si="603">LN(INDEX(O$4:O$5999,M610))</f>
        <v>#NAME?</v>
      </c>
      <c r="K610" s="11">
        <v>0</v>
      </c>
      <c r="L610" s="11">
        <v>0</v>
      </c>
      <c r="M610" s="30">
        <v>1213</v>
      </c>
      <c r="N610">
        <v>304</v>
      </c>
      <c r="O610" t="e">
        <f t="array" aca="1" ref="O610:Q615" ca="1">[1]!evect(INDEX(A$4:A$5999,N610):INDEX(C$6:C$5999,N610))</f>
        <v>#NAME?</v>
      </c>
      <c r="P610" t="e">
        <f ca="1"/>
        <v>#NAME?</v>
      </c>
      <c r="Q610" t="e">
        <f ca="1"/>
        <v>#NAME?</v>
      </c>
      <c r="S610" s="43" t="e">
        <f t="array" aca="1" ref="S610:U612" ca="1">MMULT(INDEX(O$5:O$5999,M610):INDEX(Q$7:Q$5999,M610),MMULT(J610:L612,MINVERSE(INDEX(O$5:O$5999,M610):INDEX(Q$7:Q$5999,M610))))</f>
        <v>#NAME?</v>
      </c>
      <c r="T610" s="43" t="e">
        <f ca="1"/>
        <v>#NAME?</v>
      </c>
      <c r="U610" s="43" t="e">
        <f ca="1"/>
        <v>#NAME?</v>
      </c>
    </row>
    <row r="611" spans="1:21" x14ac:dyDescent="0.35">
      <c r="A611" s="40">
        <f ca="1">INDEX('Flow probs &amp; rates'!$W$5:$W$5999,D610)</f>
        <v>0.26132478262703335</v>
      </c>
      <c r="B611" s="40">
        <f ca="1">INDEX('Flow probs &amp; rates'!$X$5:$X$5999,D610)</f>
        <v>0.57298168379442815</v>
      </c>
      <c r="C611" s="40">
        <f ca="1">INDEX('Flow probs &amp; rates'!$Y$5:$Y$5999,D610)</f>
        <v>0.16569353357853853</v>
      </c>
      <c r="D611" s="12"/>
      <c r="E611" s="12"/>
      <c r="F611" s="12">
        <v>0.34418830531664002</v>
      </c>
      <c r="G611" s="12">
        <v>-0.56351634558083197</v>
      </c>
      <c r="H611" s="12">
        <v>0.219328040264192</v>
      </c>
      <c r="J611" s="11">
        <v>0</v>
      </c>
      <c r="K611" s="11" t="e">
        <f t="shared" ref="K611" ca="1" si="604">LN(INDEX(P$4:P$5999,M610))</f>
        <v>#NAME?</v>
      </c>
      <c r="L611" s="11">
        <v>0</v>
      </c>
      <c r="M611" s="30"/>
      <c r="O611" t="e">
        <f ca="1"/>
        <v>#NAME?</v>
      </c>
      <c r="P611" t="e">
        <f ca="1"/>
        <v>#NAME?</v>
      </c>
      <c r="Q611" t="e">
        <f ca="1"/>
        <v>#NAME?</v>
      </c>
      <c r="S611" s="43" t="e">
        <f ca="1"/>
        <v>#NAME?</v>
      </c>
      <c r="T611" s="43" t="e">
        <f ca="1"/>
        <v>#NAME?</v>
      </c>
      <c r="U611" s="43" t="e">
        <f ca="1"/>
        <v>#NAME?</v>
      </c>
    </row>
    <row r="612" spans="1:21" x14ac:dyDescent="0.35">
      <c r="A612" s="40">
        <f ca="1">INDEX('Flow probs &amp; rates'!$Z$5:$Z$5999,D610)</f>
        <v>2.6517169752275825E-2</v>
      </c>
      <c r="B612" s="40">
        <f ca="1">INDEX('Flow probs &amp; rates'!$AA$5:$AA$5999,D610)</f>
        <v>1.9114197764107301E-2</v>
      </c>
      <c r="C612" s="40">
        <f ca="1">INDEX('Flow probs &amp; rates'!$AB$5:$AB$5999,D610)</f>
        <v>0.95436863248361692</v>
      </c>
      <c r="D612" s="12"/>
      <c r="E612" s="12"/>
      <c r="F612" s="12">
        <v>2.3857681826339499E-2</v>
      </c>
      <c r="G612" s="12">
        <v>2.54312029111032E-2</v>
      </c>
      <c r="H612" s="12">
        <v>-4.9288884737441203E-2</v>
      </c>
      <c r="J612" s="11">
        <v>0</v>
      </c>
      <c r="K612" s="11">
        <v>0</v>
      </c>
      <c r="L612" s="11" t="e">
        <f t="shared" ref="L612" ca="1" si="605">LN(INDEX(Q$4:Q$5999,M610))</f>
        <v>#NAME?</v>
      </c>
      <c r="M612" s="30"/>
      <c r="O612" t="e">
        <f ca="1"/>
        <v>#NAME?</v>
      </c>
      <c r="P612" t="e">
        <f ca="1"/>
        <v>#NAME?</v>
      </c>
      <c r="Q612" t="e">
        <f ca="1"/>
        <v>#NAME?</v>
      </c>
      <c r="S612" s="43" t="e">
        <f ca="1"/>
        <v>#NAME?</v>
      </c>
      <c r="T612" s="43" t="e">
        <f ca="1"/>
        <v>#NAME?</v>
      </c>
      <c r="U612" s="43" t="e">
        <f ca="1"/>
        <v>#NAME?</v>
      </c>
    </row>
    <row r="613" spans="1:21" x14ac:dyDescent="0.35">
      <c r="A613" s="40">
        <f ca="1">INDEX('Flow probs &amp; rates'!$T$5:$T$5999,D613)</f>
        <v>0.97305646654638966</v>
      </c>
      <c r="B613" s="40">
        <f ca="1">INDEX('Flow probs &amp; rates'!$U$5:$U$5999,D613)</f>
        <v>1.0744966189474823E-2</v>
      </c>
      <c r="C613" s="40">
        <f ca="1">INDEX('Flow probs &amp; rates'!$V$5:$V$5999,D613)</f>
        <v>1.6198567264135523E-2</v>
      </c>
      <c r="D613" s="12">
        <v>204</v>
      </c>
      <c r="E613" s="12"/>
      <c r="F613" s="12">
        <v>-2.9632740013400001E-2</v>
      </c>
      <c r="G613" s="12">
        <v>1.41512609376929E-2</v>
      </c>
      <c r="H613" s="12">
        <v>1.5481479075708E-2</v>
      </c>
      <c r="J613" s="11" t="e">
        <f t="shared" ref="J613" ca="1" si="606">LN(INDEX(O$4:O$5999,M613))</f>
        <v>#NAME?</v>
      </c>
      <c r="K613" s="11">
        <v>0</v>
      </c>
      <c r="L613" s="11">
        <v>0</v>
      </c>
      <c r="M613" s="30">
        <v>1219</v>
      </c>
      <c r="O613" t="e">
        <f ca="1"/>
        <v>#NAME?</v>
      </c>
      <c r="P613" t="e">
        <f ca="1"/>
        <v>#NAME?</v>
      </c>
      <c r="Q613" t="e">
        <f ca="1"/>
        <v>#NAME?</v>
      </c>
      <c r="S613" s="43" t="e">
        <f t="array" aca="1" ref="S613:U615" ca="1">MMULT(INDEX(O$5:O$5999,M613):INDEX(Q$7:Q$5999,M613),MMULT(J613:L615,MINVERSE(INDEX(O$5:O$5999,M613):INDEX(Q$7:Q$5999,M613))))</f>
        <v>#NAME?</v>
      </c>
      <c r="T613" s="43" t="e">
        <f ca="1"/>
        <v>#NAME?</v>
      </c>
      <c r="U613" s="43" t="e">
        <f ca="1"/>
        <v>#NAME?</v>
      </c>
    </row>
    <row r="614" spans="1:21" x14ac:dyDescent="0.35">
      <c r="A614" s="40">
        <f ca="1">INDEX('Flow probs &amp; rates'!$W$5:$W$5999,D613)</f>
        <v>0.26918068521588001</v>
      </c>
      <c r="B614" s="40">
        <f ca="1">INDEX('Flow probs &amp; rates'!$X$5:$X$5999,D613)</f>
        <v>0.56537141296968496</v>
      </c>
      <c r="C614" s="40">
        <f ca="1">INDEX('Flow probs &amp; rates'!$Y$5:$Y$5999,D613)</f>
        <v>0.16544790181443503</v>
      </c>
      <c r="D614" s="12"/>
      <c r="E614" s="12"/>
      <c r="F614" s="12">
        <v>0.35665257854661297</v>
      </c>
      <c r="G614" s="12">
        <v>-0.57638467177859498</v>
      </c>
      <c r="H614" s="12">
        <v>0.21973209323198301</v>
      </c>
      <c r="J614" s="11">
        <v>0</v>
      </c>
      <c r="K614" s="11" t="e">
        <f t="shared" ref="K614" ca="1" si="607">LN(INDEX(P$4:P$5999,M613))</f>
        <v>#NAME?</v>
      </c>
      <c r="L614" s="11">
        <v>0</v>
      </c>
      <c r="M614" s="11"/>
      <c r="O614" t="e">
        <f ca="1"/>
        <v>#NAME?</v>
      </c>
      <c r="P614" t="e">
        <f ca="1"/>
        <v>#NAME?</v>
      </c>
      <c r="Q614" t="e">
        <f ca="1"/>
        <v>#NAME?</v>
      </c>
      <c r="S614" s="43" t="e">
        <f ca="1"/>
        <v>#NAME?</v>
      </c>
      <c r="T614" s="43" t="e">
        <f ca="1"/>
        <v>#NAME?</v>
      </c>
      <c r="U614" s="43" t="e">
        <f ca="1"/>
        <v>#NAME?</v>
      </c>
    </row>
    <row r="615" spans="1:21" x14ac:dyDescent="0.35">
      <c r="A615" s="40">
        <f ca="1">INDEX('Flow probs &amp; rates'!$Z$5:$Z$5999,D613)</f>
        <v>2.4913747060866489E-2</v>
      </c>
      <c r="B615" s="40">
        <f ca="1">INDEX('Flow probs &amp; rates'!$AA$5:$AA$5999,D613)</f>
        <v>1.7149634090089703E-2</v>
      </c>
      <c r="C615" s="40">
        <f ca="1">INDEX('Flow probs &amp; rates'!$AB$5:$AB$5999,D613)</f>
        <v>0.9579366188490438</v>
      </c>
      <c r="D615" s="12"/>
      <c r="E615" s="12"/>
      <c r="F615" s="12">
        <v>2.23847281124958E-2</v>
      </c>
      <c r="G615" s="12">
        <v>2.2915062365069301E-2</v>
      </c>
      <c r="H615" s="12">
        <v>-4.5299790477564397E-2</v>
      </c>
      <c r="J615" s="11">
        <v>0</v>
      </c>
      <c r="K615" s="11">
        <v>0</v>
      </c>
      <c r="L615" s="11" t="e">
        <f t="shared" ref="L615" ca="1" si="608">LN(INDEX(Q$4:Q$5999,M613))</f>
        <v>#NAME?</v>
      </c>
      <c r="M615" s="11"/>
      <c r="O615" t="e">
        <f ca="1"/>
        <v>#NAME?</v>
      </c>
      <c r="P615" t="e">
        <f ca="1"/>
        <v>#NAME?</v>
      </c>
      <c r="Q615" t="e">
        <f ca="1"/>
        <v>#NAME?</v>
      </c>
      <c r="S615" s="43" t="e">
        <f ca="1"/>
        <v>#NAME?</v>
      </c>
      <c r="T615" s="43" t="e">
        <f ca="1"/>
        <v>#NAME?</v>
      </c>
      <c r="U615" s="43" t="e">
        <f ca="1"/>
        <v>#NAME?</v>
      </c>
    </row>
    <row r="616" spans="1:21" x14ac:dyDescent="0.35">
      <c r="A616" s="40">
        <f ca="1">INDEX('Flow probs &amp; rates'!$T$5:$T$5999,D616)</f>
        <v>0.97479856167533407</v>
      </c>
      <c r="B616" s="40">
        <f ca="1">INDEX('Flow probs &amp; rates'!$U$5:$U$5999,D616)</f>
        <v>1.0139413386185089E-2</v>
      </c>
      <c r="C616" s="40">
        <f ca="1">INDEX('Flow probs &amp; rates'!$V$5:$V$5999,D616)</f>
        <v>1.5062024938480851E-2</v>
      </c>
      <c r="D616" s="12">
        <v>205</v>
      </c>
      <c r="E616" s="12"/>
      <c r="F616" s="12">
        <v>-2.7704081073330201E-2</v>
      </c>
      <c r="G616" s="12">
        <v>1.32791654255819E-2</v>
      </c>
      <c r="H616" s="12">
        <v>1.4424915647751E-2</v>
      </c>
      <c r="J616" s="11" t="e">
        <f t="shared" ref="J616" ca="1" si="609">LN(INDEX(O$4:O$5999,M616))</f>
        <v>#NAME?</v>
      </c>
      <c r="K616" s="11">
        <v>0</v>
      </c>
      <c r="L616" s="11">
        <v>0</v>
      </c>
      <c r="M616" s="30">
        <v>1225</v>
      </c>
      <c r="N616">
        <v>307</v>
      </c>
      <c r="O616" t="e">
        <f t="array" aca="1" ref="O616:Q621" ca="1">[1]!evect(INDEX(A$4:A$5999,N616):INDEX(C$6:C$5999,N616))</f>
        <v>#NAME?</v>
      </c>
      <c r="P616" t="e">
        <f ca="1"/>
        <v>#NAME?</v>
      </c>
      <c r="Q616" t="e">
        <f ca="1"/>
        <v>#NAME?</v>
      </c>
      <c r="S616" s="43" t="e">
        <f t="array" aca="1" ref="S616:U618" ca="1">MMULT(INDEX(O$5:O$5999,M616):INDEX(Q$7:Q$5999,M616),MMULT(J616:L618,MINVERSE(INDEX(O$5:O$5999,M616):INDEX(Q$7:Q$5999,M616))))</f>
        <v>#NAME?</v>
      </c>
      <c r="T616" s="43" t="e">
        <f ca="1"/>
        <v>#NAME?</v>
      </c>
      <c r="U616" s="43" t="e">
        <f ca="1"/>
        <v>#NAME?</v>
      </c>
    </row>
    <row r="617" spans="1:21" x14ac:dyDescent="0.35">
      <c r="A617" s="40">
        <f ca="1">INDEX('Flow probs &amp; rates'!$W$5:$W$5999,D616)</f>
        <v>0.27065368379918681</v>
      </c>
      <c r="B617" s="40">
        <f ca="1">INDEX('Flow probs &amp; rates'!$X$5:$X$5999,D616)</f>
        <v>0.5718442518870297</v>
      </c>
      <c r="C617" s="40">
        <f ca="1">INDEX('Flow probs &amp; rates'!$Y$5:$Y$5999,D616)</f>
        <v>0.15750206431378355</v>
      </c>
      <c r="D617" s="12"/>
      <c r="E617" s="12"/>
      <c r="F617" s="12">
        <v>0.35646436456138397</v>
      </c>
      <c r="G617" s="12">
        <v>-0.56449760933829796</v>
      </c>
      <c r="H617" s="12">
        <v>0.20803324476267901</v>
      </c>
      <c r="J617" s="11">
        <v>0</v>
      </c>
      <c r="K617" s="11" t="e">
        <f t="shared" ref="K617" ca="1" si="610">LN(INDEX(P$4:P$5999,M616))</f>
        <v>#NAME?</v>
      </c>
      <c r="L617" s="11">
        <v>0</v>
      </c>
      <c r="M617" s="30"/>
      <c r="O617" t="e">
        <f ca="1"/>
        <v>#NAME?</v>
      </c>
      <c r="P617" t="e">
        <f ca="1"/>
        <v>#NAME?</v>
      </c>
      <c r="Q617" t="e">
        <f ca="1"/>
        <v>#NAME?</v>
      </c>
      <c r="S617" s="43" t="e">
        <f ca="1"/>
        <v>#NAME?</v>
      </c>
      <c r="T617" s="43" t="e">
        <f ca="1"/>
        <v>#NAME?</v>
      </c>
      <c r="U617" s="43" t="e">
        <f ca="1"/>
        <v>#NAME?</v>
      </c>
    </row>
    <row r="618" spans="1:21" x14ac:dyDescent="0.35">
      <c r="A618" s="40">
        <f ca="1">INDEX('Flow probs &amp; rates'!$Z$5:$Z$5999,D616)</f>
        <v>2.4966014322579499E-2</v>
      </c>
      <c r="B618" s="40">
        <f ca="1">INDEX('Flow probs &amp; rates'!$AA$5:$AA$5999,D616)</f>
        <v>1.6481920100543807E-2</v>
      </c>
      <c r="C618" s="40">
        <f ca="1">INDEX('Flow probs &amp; rates'!$AB$5:$AB$5999,D616)</f>
        <v>0.95855206557687667</v>
      </c>
      <c r="D618" s="12"/>
      <c r="E618" s="12"/>
      <c r="F618" s="12">
        <v>2.2548738482912899E-2</v>
      </c>
      <c r="G618" s="12">
        <v>2.18980798306447E-2</v>
      </c>
      <c r="H618" s="12">
        <v>-4.4446818303208999E-2</v>
      </c>
      <c r="J618" s="11">
        <v>0</v>
      </c>
      <c r="K618" s="11">
        <v>0</v>
      </c>
      <c r="L618" s="11" t="e">
        <f t="shared" ref="L618" ca="1" si="611">LN(INDEX(Q$4:Q$5999,M616))</f>
        <v>#NAME?</v>
      </c>
      <c r="M618" s="30"/>
      <c r="O618" t="e">
        <f ca="1"/>
        <v>#NAME?</v>
      </c>
      <c r="P618" t="e">
        <f ca="1"/>
        <v>#NAME?</v>
      </c>
      <c r="Q618" t="e">
        <f ca="1"/>
        <v>#NAME?</v>
      </c>
      <c r="S618" s="43" t="e">
        <f ca="1"/>
        <v>#NAME?</v>
      </c>
      <c r="T618" s="43" t="e">
        <f ca="1"/>
        <v>#NAME?</v>
      </c>
      <c r="U618" s="43" t="e">
        <f ca="1"/>
        <v>#NAME?</v>
      </c>
    </row>
    <row r="619" spans="1:21" x14ac:dyDescent="0.35">
      <c r="A619" s="40">
        <f ca="1">INDEX('Flow probs &amp; rates'!$T$5:$T$5999,D619)</f>
        <v>0.97172817329572625</v>
      </c>
      <c r="B619" s="40">
        <f ca="1">INDEX('Flow probs &amp; rates'!$U$5:$U$5999,D619)</f>
        <v>1.1269591512104585E-2</v>
      </c>
      <c r="C619" s="40">
        <f ca="1">INDEX('Flow probs &amp; rates'!$V$5:$V$5999,D619)</f>
        <v>1.7002235192169129E-2</v>
      </c>
      <c r="D619" s="12">
        <v>206</v>
      </c>
      <c r="E619" s="12"/>
      <c r="F619" s="12">
        <v>-3.0747248722311198E-2</v>
      </c>
      <c r="G619" s="12">
        <v>1.4511020171974901E-2</v>
      </c>
      <c r="H619" s="12">
        <v>1.62362285605737E-2</v>
      </c>
      <c r="J619" s="11" t="e">
        <f t="shared" ref="J619" ca="1" si="612">LN(INDEX(O$4:O$5999,M619))</f>
        <v>#NAME?</v>
      </c>
      <c r="K619" s="11">
        <v>0</v>
      </c>
      <c r="L619" s="11">
        <v>0</v>
      </c>
      <c r="M619" s="30">
        <v>1231</v>
      </c>
      <c r="O619" t="e">
        <f ca="1"/>
        <v>#NAME?</v>
      </c>
      <c r="P619" t="e">
        <f ca="1"/>
        <v>#NAME?</v>
      </c>
      <c r="Q619" t="e">
        <f ca="1"/>
        <v>#NAME?</v>
      </c>
      <c r="S619" s="43" t="e">
        <f t="array" aca="1" ref="S619:U621" ca="1">MMULT(INDEX(O$5:O$5999,M619):INDEX(Q$7:Q$5999,M619),MMULT(J619:L621,MINVERSE(INDEX(O$5:O$5999,M619):INDEX(Q$7:Q$5999,M619))))</f>
        <v>#NAME?</v>
      </c>
      <c r="T619" s="43" t="e">
        <f ca="1"/>
        <v>#NAME?</v>
      </c>
      <c r="U619" s="43" t="e">
        <f ca="1"/>
        <v>#NAME?</v>
      </c>
    </row>
    <row r="620" spans="1:21" x14ac:dyDescent="0.35">
      <c r="A620" s="40">
        <f ca="1">INDEX('Flow probs &amp; rates'!$W$5:$W$5999,D619)</f>
        <v>0.23503419440899079</v>
      </c>
      <c r="B620" s="40">
        <f ca="1">INDEX('Flow probs &amp; rates'!$X$5:$X$5999,D619)</f>
        <v>0.59674643696280161</v>
      </c>
      <c r="C620" s="40">
        <f ca="1">INDEX('Flow probs &amp; rates'!$Y$5:$Y$5999,D619)</f>
        <v>0.16821936862820758</v>
      </c>
      <c r="D620" s="12"/>
      <c r="E620" s="12"/>
      <c r="F620" s="12">
        <v>0.30390917159499597</v>
      </c>
      <c r="G620" s="12">
        <v>-0.52142460192220097</v>
      </c>
      <c r="H620" s="12">
        <v>0.21751543032673601</v>
      </c>
      <c r="J620" s="11">
        <v>0</v>
      </c>
      <c r="K620" s="11" t="e">
        <f t="shared" ref="K620" ca="1" si="613">LN(INDEX(P$4:P$5999,M619))</f>
        <v>#NAME?</v>
      </c>
      <c r="L620" s="11">
        <v>0</v>
      </c>
      <c r="M620" s="30"/>
      <c r="O620" t="e">
        <f ca="1"/>
        <v>#NAME?</v>
      </c>
      <c r="P620" t="e">
        <f ca="1"/>
        <v>#NAME?</v>
      </c>
      <c r="Q620" t="e">
        <f ca="1"/>
        <v>#NAME?</v>
      </c>
      <c r="S620" s="43" t="e">
        <f ca="1"/>
        <v>#NAME?</v>
      </c>
      <c r="T620" s="43" t="e">
        <f ca="1"/>
        <v>#NAME?</v>
      </c>
      <c r="U620" s="43" t="e">
        <f ca="1"/>
        <v>#NAME?</v>
      </c>
    </row>
    <row r="621" spans="1:21" x14ac:dyDescent="0.35">
      <c r="A621" s="40">
        <f ca="1">INDEX('Flow probs &amp; rates'!$Z$5:$Z$5999,D619)</f>
        <v>2.1563795856309527E-2</v>
      </c>
      <c r="B621" s="40">
        <f ca="1">INDEX('Flow probs &amp; rates'!$AA$5:$AA$5999,D619)</f>
        <v>1.5103316632127353E-2</v>
      </c>
      <c r="C621" s="40">
        <f ca="1">INDEX('Flow probs &amp; rates'!$AB$5:$AB$5999,D619)</f>
        <v>0.9633328875115631</v>
      </c>
      <c r="D621" s="12"/>
      <c r="E621" s="12"/>
      <c r="F621" s="12">
        <v>1.9754833383835699E-2</v>
      </c>
      <c r="G621" s="12">
        <v>1.9614795121237399E-2</v>
      </c>
      <c r="H621" s="12">
        <v>-3.9369628515370701E-2</v>
      </c>
      <c r="J621" s="11">
        <v>0</v>
      </c>
      <c r="K621" s="11">
        <v>0</v>
      </c>
      <c r="L621" s="11" t="e">
        <f t="shared" ref="L621" ca="1" si="614">LN(INDEX(Q$4:Q$5999,M619))</f>
        <v>#NAME?</v>
      </c>
      <c r="M621" s="30"/>
      <c r="O621" t="e">
        <f ca="1"/>
        <v>#NAME?</v>
      </c>
      <c r="P621" t="e">
        <f ca="1"/>
        <v>#NAME?</v>
      </c>
      <c r="Q621" t="e">
        <f ca="1"/>
        <v>#NAME?</v>
      </c>
      <c r="S621" s="43" t="e">
        <f ca="1"/>
        <v>#NAME?</v>
      </c>
      <c r="T621" s="43" t="e">
        <f ca="1"/>
        <v>#NAME?</v>
      </c>
      <c r="U621" s="43" t="e">
        <f ca="1"/>
        <v>#NAME?</v>
      </c>
    </row>
    <row r="622" spans="1:21" x14ac:dyDescent="0.35">
      <c r="A622" s="40">
        <f ca="1">INDEX('Flow probs &amp; rates'!$T$5:$T$5999,D622)</f>
        <v>0.97566356395826248</v>
      </c>
      <c r="B622" s="40">
        <f ca="1">INDEX('Flow probs &amp; rates'!$U$5:$U$5999,D622)</f>
        <v>1.0395240563362001E-2</v>
      </c>
      <c r="C622" s="40">
        <f ca="1">INDEX('Flow probs &amp; rates'!$V$5:$V$5999,D622)</f>
        <v>1.3941195478375483E-2</v>
      </c>
      <c r="D622" s="12">
        <v>207</v>
      </c>
      <c r="E622" s="12"/>
      <c r="F622" s="12">
        <v>-2.6703968080859199E-2</v>
      </c>
      <c r="G622" s="12">
        <v>1.3506279016015499E-2</v>
      </c>
      <c r="H622" s="12">
        <v>1.31976890648429E-2</v>
      </c>
      <c r="J622" s="11" t="e">
        <f t="shared" ref="J622" ca="1" si="615">LN(INDEX(O$4:O$5999,M622))</f>
        <v>#NAME?</v>
      </c>
      <c r="K622" s="11">
        <v>0</v>
      </c>
      <c r="L622" s="11">
        <v>0</v>
      </c>
      <c r="M622" s="30">
        <v>1237</v>
      </c>
      <c r="N622">
        <v>310</v>
      </c>
      <c r="O622" t="e">
        <f t="array" aca="1" ref="O622:Q627" ca="1">[1]!evect(INDEX(A$4:A$5999,N622):INDEX(C$6:C$5999,N622))</f>
        <v>#NAME?</v>
      </c>
      <c r="P622" t="e">
        <f ca="1"/>
        <v>#NAME?</v>
      </c>
      <c r="Q622" t="e">
        <f ca="1"/>
        <v>#NAME?</v>
      </c>
      <c r="S622" s="43" t="e">
        <f t="array" aca="1" ref="S622:U624" ca="1">MMULT(INDEX(O$5:O$5999,M622):INDEX(Q$7:Q$5999,M622),MMULT(J622:L624,MINVERSE(INDEX(O$5:O$5999,M622):INDEX(Q$7:Q$5999,M622))))</f>
        <v>#NAME?</v>
      </c>
      <c r="T622" s="43" t="e">
        <f ca="1"/>
        <v>#NAME?</v>
      </c>
      <c r="U622" s="43" t="e">
        <f ca="1"/>
        <v>#NAME?</v>
      </c>
    </row>
    <row r="623" spans="1:21" x14ac:dyDescent="0.35">
      <c r="A623" s="40">
        <f ca="1">INDEX('Flow probs &amp; rates'!$W$5:$W$5999,D622)</f>
        <v>0.25387825796208741</v>
      </c>
      <c r="B623" s="40">
        <f ca="1">INDEX('Flow probs &amp; rates'!$X$5:$X$5999,D622)</f>
        <v>0.58351118413883596</v>
      </c>
      <c r="C623" s="40">
        <f ca="1">INDEX('Flow probs &amp; rates'!$Y$5:$Y$5999,D622)</f>
        <v>0.16261055789907661</v>
      </c>
      <c r="D623" s="12"/>
      <c r="E623" s="12"/>
      <c r="F623" s="12">
        <v>0.33081431254570198</v>
      </c>
      <c r="G623" s="12">
        <v>-0.54403285193301798</v>
      </c>
      <c r="H623" s="12">
        <v>0.213218539387316</v>
      </c>
      <c r="J623" s="11">
        <v>0</v>
      </c>
      <c r="K623" s="11" t="e">
        <f t="shared" ref="K623" ca="1" si="616">LN(INDEX(P$4:P$5999,M622))</f>
        <v>#NAME?</v>
      </c>
      <c r="L623" s="11">
        <v>0</v>
      </c>
      <c r="M623" s="11"/>
      <c r="O623" t="e">
        <f ca="1"/>
        <v>#NAME?</v>
      </c>
      <c r="P623" t="e">
        <f ca="1"/>
        <v>#NAME?</v>
      </c>
      <c r="Q623" t="e">
        <f ca="1"/>
        <v>#NAME?</v>
      </c>
      <c r="S623" s="43" t="e">
        <f ca="1"/>
        <v>#NAME?</v>
      </c>
      <c r="T623" s="43" t="e">
        <f ca="1"/>
        <v>#NAME?</v>
      </c>
      <c r="U623" s="43" t="e">
        <f ca="1"/>
        <v>#NAME?</v>
      </c>
    </row>
    <row r="624" spans="1:21" x14ac:dyDescent="0.35">
      <c r="A624" s="40">
        <f ca="1">INDEX('Flow probs &amp; rates'!$Z$5:$Z$5999,D622)</f>
        <v>2.5110496006367351E-2</v>
      </c>
      <c r="B624" s="40">
        <f ca="1">INDEX('Flow probs &amp; rates'!$AA$5:$AA$5999,D622)</f>
        <v>1.5846256863786948E-2</v>
      </c>
      <c r="C624" s="40">
        <f ca="1">INDEX('Flow probs &amp; rates'!$AB$5:$AB$5999,D622)</f>
        <v>0.95904324712984568</v>
      </c>
      <c r="D624" s="12"/>
      <c r="E624" s="12"/>
      <c r="F624" s="12">
        <v>2.30473534496464E-2</v>
      </c>
      <c r="G624" s="12">
        <v>2.08387668301349E-2</v>
      </c>
      <c r="H624" s="12">
        <v>-4.3886120279782198E-2</v>
      </c>
      <c r="J624" s="11">
        <v>0</v>
      </c>
      <c r="K624" s="11">
        <v>0</v>
      </c>
      <c r="L624" s="11" t="e">
        <f t="shared" ref="L624" ca="1" si="617">LN(INDEX(Q$4:Q$5999,M622))</f>
        <v>#NAME?</v>
      </c>
      <c r="M624" s="11"/>
      <c r="O624" t="e">
        <f ca="1"/>
        <v>#NAME?</v>
      </c>
      <c r="P624" t="e">
        <f ca="1"/>
        <v>#NAME?</v>
      </c>
      <c r="Q624" t="e">
        <f ca="1"/>
        <v>#NAME?</v>
      </c>
      <c r="S624" s="43" t="e">
        <f ca="1"/>
        <v>#NAME?</v>
      </c>
      <c r="T624" s="43" t="e">
        <f ca="1"/>
        <v>#NAME?</v>
      </c>
      <c r="U624" s="43" t="e">
        <f ca="1"/>
        <v>#NAME?</v>
      </c>
    </row>
    <row r="625" spans="1:21" x14ac:dyDescent="0.35">
      <c r="A625" s="40">
        <f ca="1">INDEX('Flow probs &amp; rates'!$T$5:$T$5999,D625)</f>
        <v>0.97481879609142885</v>
      </c>
      <c r="B625" s="40">
        <f ca="1">INDEX('Flow probs &amp; rates'!$U$5:$U$5999,D625)</f>
        <v>1.0755356370060837E-2</v>
      </c>
      <c r="C625" s="40">
        <f ca="1">INDEX('Flow probs &amp; rates'!$V$5:$V$5999,D625)</f>
        <v>1.4425847538510322E-2</v>
      </c>
      <c r="D625" s="12">
        <v>208</v>
      </c>
      <c r="E625" s="12"/>
      <c r="F625" s="12">
        <v>-2.7551141667327601E-2</v>
      </c>
      <c r="G625" s="12">
        <v>1.37726679092593E-2</v>
      </c>
      <c r="H625" s="12">
        <v>1.37784737479262E-2</v>
      </c>
      <c r="J625" s="11" t="e">
        <f t="shared" ref="J625" ca="1" si="618">LN(INDEX(O$4:O$5999,M625))</f>
        <v>#NAME?</v>
      </c>
      <c r="K625" s="11">
        <v>0</v>
      </c>
      <c r="L625" s="11">
        <v>0</v>
      </c>
      <c r="M625" s="30">
        <v>1243</v>
      </c>
      <c r="O625" t="e">
        <f ca="1"/>
        <v>#NAME?</v>
      </c>
      <c r="P625" t="e">
        <f ca="1"/>
        <v>#NAME?</v>
      </c>
      <c r="Q625" t="e">
        <f ca="1"/>
        <v>#NAME?</v>
      </c>
      <c r="S625" s="43" t="e">
        <f t="array" aca="1" ref="S625:U627" ca="1">MMULT(INDEX(O$5:O$5999,M625):INDEX(Q$7:Q$5999,M625),MMULT(J625:L627,MINVERSE(INDEX(O$5:O$5999,M625):INDEX(Q$7:Q$5999,M625))))</f>
        <v>#NAME?</v>
      </c>
      <c r="T625" s="43" t="e">
        <f ca="1"/>
        <v>#NAME?</v>
      </c>
      <c r="U625" s="43" t="e">
        <f ca="1"/>
        <v>#NAME?</v>
      </c>
    </row>
    <row r="626" spans="1:21" x14ac:dyDescent="0.35">
      <c r="A626" s="40">
        <f ca="1">INDEX('Flow probs &amp; rates'!$W$5:$W$5999,D625)</f>
        <v>0.24592523280105774</v>
      </c>
      <c r="B626" s="40">
        <f ca="1">INDEX('Flow probs &amp; rates'!$X$5:$X$5999,D625)</f>
        <v>0.60179566452558197</v>
      </c>
      <c r="C626" s="40">
        <f ca="1">INDEX('Flow probs &amp; rates'!$Y$5:$Y$5999,D625)</f>
        <v>0.15227910267336034</v>
      </c>
      <c r="D626" s="12"/>
      <c r="E626" s="12"/>
      <c r="F626" s="12">
        <v>0.31611801289767899</v>
      </c>
      <c r="G626" s="12">
        <v>-0.51297442127106996</v>
      </c>
      <c r="H626" s="12">
        <v>0.19685640837511101</v>
      </c>
      <c r="J626" s="11">
        <v>0</v>
      </c>
      <c r="K626" s="11" t="e">
        <f t="shared" ref="K626" ca="1" si="619">LN(INDEX(P$4:P$5999,M625))</f>
        <v>#NAME?</v>
      </c>
      <c r="L626" s="11">
        <v>0</v>
      </c>
      <c r="M626" s="30"/>
      <c r="O626" t="e">
        <f ca="1"/>
        <v>#NAME?</v>
      </c>
      <c r="P626" t="e">
        <f ca="1"/>
        <v>#NAME?</v>
      </c>
      <c r="Q626" t="e">
        <f ca="1"/>
        <v>#NAME?</v>
      </c>
      <c r="S626" s="43" t="e">
        <f ca="1"/>
        <v>#NAME?</v>
      </c>
      <c r="T626" s="43" t="e">
        <f ca="1"/>
        <v>#NAME?</v>
      </c>
      <c r="U626" s="43" t="e">
        <f ca="1"/>
        <v>#NAME?</v>
      </c>
    </row>
    <row r="627" spans="1:21" x14ac:dyDescent="0.35">
      <c r="A627" s="40">
        <f ca="1">INDEX('Flow probs &amp; rates'!$Z$5:$Z$5999,D625)</f>
        <v>2.5663982128387976E-2</v>
      </c>
      <c r="B627" s="40">
        <f ca="1">INDEX('Flow probs &amp; rates'!$AA$5:$AA$5999,D625)</f>
        <v>1.6888261525810151E-2</v>
      </c>
      <c r="C627" s="40">
        <f ca="1">INDEX('Flow probs &amp; rates'!$AB$5:$AB$5999,D625)</f>
        <v>0.95744775634580193</v>
      </c>
      <c r="D627" s="12"/>
      <c r="E627" s="12"/>
      <c r="F627" s="12">
        <v>2.3610016588243798E-2</v>
      </c>
      <c r="G627" s="12">
        <v>2.1916598678952199E-2</v>
      </c>
      <c r="H627" s="12">
        <v>-4.55266152670823E-2</v>
      </c>
      <c r="J627" s="11">
        <v>0</v>
      </c>
      <c r="K627" s="11">
        <v>0</v>
      </c>
      <c r="L627" s="11" t="e">
        <f t="shared" ref="L627" ca="1" si="620">LN(INDEX(Q$4:Q$5999,M625))</f>
        <v>#NAME?</v>
      </c>
      <c r="M627" s="30"/>
      <c r="O627" t="e">
        <f ca="1"/>
        <v>#NAME?</v>
      </c>
      <c r="P627" t="e">
        <f ca="1"/>
        <v>#NAME?</v>
      </c>
      <c r="Q627" t="e">
        <f ca="1"/>
        <v>#NAME?</v>
      </c>
      <c r="S627" s="43" t="e">
        <f ca="1"/>
        <v>#NAME?</v>
      </c>
      <c r="T627" s="43" t="e">
        <f ca="1"/>
        <v>#NAME?</v>
      </c>
      <c r="U627" s="43" t="e">
        <f ca="1"/>
        <v>#NAME?</v>
      </c>
    </row>
    <row r="628" spans="1:21" x14ac:dyDescent="0.35">
      <c r="A628" s="40">
        <f ca="1">INDEX('Flow probs &amp; rates'!$T$5:$T$5999,D628)</f>
        <v>0.97387191651938931</v>
      </c>
      <c r="B628" s="40">
        <f ca="1">INDEX('Flow probs &amp; rates'!$U$5:$U$5999,D628)</f>
        <v>1.1297631561982002E-2</v>
      </c>
      <c r="C628" s="40">
        <f ca="1">INDEX('Flow probs &amp; rates'!$V$5:$V$5999,D628)</f>
        <v>1.4830451918628597E-2</v>
      </c>
      <c r="D628" s="12">
        <v>209</v>
      </c>
      <c r="E628" s="12"/>
      <c r="F628" s="12">
        <v>-2.8562038637180601E-2</v>
      </c>
      <c r="G628" s="12">
        <v>1.4470062909405199E-2</v>
      </c>
      <c r="H628" s="12">
        <v>1.4091975717627801E-2</v>
      </c>
      <c r="J628" s="11" t="e">
        <f t="shared" ref="J628" ca="1" si="621">LN(INDEX(O$4:O$5999,M628))</f>
        <v>#NAME?</v>
      </c>
      <c r="K628" s="11">
        <v>0</v>
      </c>
      <c r="L628" s="11">
        <v>0</v>
      </c>
      <c r="M628" s="30">
        <v>1249</v>
      </c>
      <c r="N628">
        <v>313</v>
      </c>
      <c r="O628" t="e">
        <f t="array" aca="1" ref="O628:Q633" ca="1">[1]!evect(INDEX(A$4:A$5999,N628):INDEX(C$6:C$5999,N628))</f>
        <v>#NAME?</v>
      </c>
      <c r="P628" t="e">
        <f ca="1"/>
        <v>#NAME?</v>
      </c>
      <c r="Q628" t="e">
        <f ca="1"/>
        <v>#NAME?</v>
      </c>
      <c r="S628" s="43" t="e">
        <f t="array" aca="1" ref="S628:U630" ca="1">MMULT(INDEX(O$5:O$5999,M628):INDEX(Q$7:Q$5999,M628),MMULT(J628:L630,MINVERSE(INDEX(O$5:O$5999,M628):INDEX(Q$7:Q$5999,M628))))</f>
        <v>#NAME?</v>
      </c>
      <c r="T628" s="43" t="e">
        <f ca="1"/>
        <v>#NAME?</v>
      </c>
      <c r="U628" s="43" t="e">
        <f ca="1"/>
        <v>#NAME?</v>
      </c>
    </row>
    <row r="629" spans="1:21" x14ac:dyDescent="0.35">
      <c r="A629" s="40">
        <f ca="1">INDEX('Flow probs &amp; rates'!$W$5:$W$5999,D628)</f>
        <v>0.24035083560749471</v>
      </c>
      <c r="B629" s="40">
        <f ca="1">INDEX('Flow probs &amp; rates'!$X$5:$X$5999,D628)</f>
        <v>0.60317739209890353</v>
      </c>
      <c r="C629" s="40">
        <f ca="1">INDEX('Flow probs &amp; rates'!$Y$5:$Y$5999,D628)</f>
        <v>0.15647177229360174</v>
      </c>
      <c r="D629" s="12"/>
      <c r="E629" s="12"/>
      <c r="F629" s="12">
        <v>0.30893970164521101</v>
      </c>
      <c r="G629" s="12">
        <v>-0.51071221179610304</v>
      </c>
      <c r="H629" s="12">
        <v>0.201772510152571</v>
      </c>
      <c r="J629" s="11">
        <v>0</v>
      </c>
      <c r="K629" s="11" t="e">
        <f t="shared" ref="K629" ca="1" si="622">LN(INDEX(P$4:P$5999,M628))</f>
        <v>#NAME?</v>
      </c>
      <c r="L629" s="11">
        <v>0</v>
      </c>
      <c r="M629" s="30"/>
      <c r="O629" t="e">
        <f ca="1"/>
        <v>#NAME?</v>
      </c>
      <c r="P629" t="e">
        <f ca="1"/>
        <v>#NAME?</v>
      </c>
      <c r="Q629" t="e">
        <f ca="1"/>
        <v>#NAME?</v>
      </c>
      <c r="S629" s="43" t="e">
        <f ca="1"/>
        <v>#NAME?</v>
      </c>
      <c r="T629" s="43" t="e">
        <f ca="1"/>
        <v>#NAME?</v>
      </c>
      <c r="U629" s="43" t="e">
        <f ca="1"/>
        <v>#NAME?</v>
      </c>
    </row>
    <row r="630" spans="1:21" x14ac:dyDescent="0.35">
      <c r="A630" s="40">
        <f ca="1">INDEX('Flow probs &amp; rates'!$Z$5:$Z$5999,D628)</f>
        <v>2.3221125516954072E-2</v>
      </c>
      <c r="B630" s="40">
        <f ca="1">INDEX('Flow probs &amp; rates'!$AA$5:$AA$5999,D628)</f>
        <v>1.6292001680454662E-2</v>
      </c>
      <c r="C630" s="40">
        <f ca="1">INDEX('Flow probs &amp; rates'!$AB$5:$AB$5999,D628)</f>
        <v>0.96048687280259126</v>
      </c>
      <c r="D630" s="12"/>
      <c r="E630" s="12"/>
      <c r="F630" s="12">
        <v>2.12308088551026E-2</v>
      </c>
      <c r="G630" s="12">
        <v>2.10880350513158E-2</v>
      </c>
      <c r="H630" s="12">
        <v>-4.2318843906316302E-2</v>
      </c>
      <c r="J630" s="11">
        <v>0</v>
      </c>
      <c r="K630" s="11">
        <v>0</v>
      </c>
      <c r="L630" s="11" t="e">
        <f t="shared" ref="L630" ca="1" si="623">LN(INDEX(Q$4:Q$5999,M628))</f>
        <v>#NAME?</v>
      </c>
      <c r="M630" s="30"/>
      <c r="O630" t="e">
        <f ca="1"/>
        <v>#NAME?</v>
      </c>
      <c r="P630" t="e">
        <f ca="1"/>
        <v>#NAME?</v>
      </c>
      <c r="Q630" t="e">
        <f ca="1"/>
        <v>#NAME?</v>
      </c>
      <c r="S630" s="43" t="e">
        <f ca="1"/>
        <v>#NAME?</v>
      </c>
      <c r="T630" s="43" t="e">
        <f ca="1"/>
        <v>#NAME?</v>
      </c>
      <c r="U630" s="43" t="e">
        <f ca="1"/>
        <v>#NAME?</v>
      </c>
    </row>
    <row r="631" spans="1:21" x14ac:dyDescent="0.35">
      <c r="A631" s="40">
        <f ca="1">INDEX('Flow probs &amp; rates'!$T$5:$T$5999,D631)</f>
        <v>0.9731939617313019</v>
      </c>
      <c r="B631" s="40">
        <f ca="1">INDEX('Flow probs &amp; rates'!$U$5:$U$5999,D631)</f>
        <v>1.0921044476901324E-2</v>
      </c>
      <c r="C631" s="40">
        <f ca="1">INDEX('Flow probs &amp; rates'!$V$5:$V$5999,D631)</f>
        <v>1.5884993791796774E-2</v>
      </c>
      <c r="D631" s="12">
        <v>210</v>
      </c>
      <c r="E631" s="12"/>
      <c r="F631" s="12">
        <v>-2.9225216924413301E-2</v>
      </c>
      <c r="G631" s="12">
        <v>1.40634062171266E-2</v>
      </c>
      <c r="H631" s="12">
        <v>1.5161810707288099E-2</v>
      </c>
      <c r="J631" s="11" t="e">
        <f t="shared" ref="J631" ca="1" si="624">LN(INDEX(O$4:O$5999,M631))</f>
        <v>#NAME?</v>
      </c>
      <c r="K631" s="11">
        <v>0</v>
      </c>
      <c r="L631" s="11">
        <v>0</v>
      </c>
      <c r="M631" s="30">
        <v>1255</v>
      </c>
      <c r="O631" t="e">
        <f ca="1"/>
        <v>#NAME?</v>
      </c>
      <c r="P631" t="e">
        <f ca="1"/>
        <v>#NAME?</v>
      </c>
      <c r="Q631" t="e">
        <f ca="1"/>
        <v>#NAME?</v>
      </c>
      <c r="S631" s="43" t="e">
        <f t="array" aca="1" ref="S631:U633" ca="1">MMULT(INDEX(O$5:O$5999,M631):INDEX(Q$7:Q$5999,M631),MMULT(J631:L633,MINVERSE(INDEX(O$5:O$5999,M631):INDEX(Q$7:Q$5999,M631))))</f>
        <v>#NAME?</v>
      </c>
      <c r="T631" s="43" t="e">
        <f ca="1"/>
        <v>#NAME?</v>
      </c>
      <c r="U631" s="43" t="e">
        <f ca="1"/>
        <v>#NAME?</v>
      </c>
    </row>
    <row r="632" spans="1:21" x14ac:dyDescent="0.35">
      <c r="A632" s="40">
        <f ca="1">INDEX('Flow probs &amp; rates'!$W$5:$W$5999,D631)</f>
        <v>0.24123646236923718</v>
      </c>
      <c r="B632" s="40">
        <f ca="1">INDEX('Flow probs &amp; rates'!$X$5:$X$5999,D631)</f>
        <v>0.59596154622959485</v>
      </c>
      <c r="C632" s="40">
        <f ca="1">INDEX('Flow probs &amp; rates'!$Y$5:$Y$5999,D631)</f>
        <v>0.16280199140116799</v>
      </c>
      <c r="D632" s="12"/>
      <c r="E632" s="12"/>
      <c r="F632" s="12">
        <v>0.311840024407528</v>
      </c>
      <c r="G632" s="12">
        <v>-0.52268101049244398</v>
      </c>
      <c r="H632" s="12">
        <v>0.210840986084916</v>
      </c>
      <c r="J632" s="11">
        <v>0</v>
      </c>
      <c r="K632" s="11" t="e">
        <f t="shared" ref="K632" ca="1" si="625">LN(INDEX(P$4:P$5999,M631))</f>
        <v>#NAME?</v>
      </c>
      <c r="L632" s="11">
        <v>0</v>
      </c>
      <c r="M632" s="11"/>
      <c r="O632" t="e">
        <f ca="1"/>
        <v>#NAME?</v>
      </c>
      <c r="P632" t="e">
        <f ca="1"/>
        <v>#NAME?</v>
      </c>
      <c r="Q632" t="e">
        <f ca="1"/>
        <v>#NAME?</v>
      </c>
      <c r="S632" s="43" t="e">
        <f ca="1"/>
        <v>#NAME?</v>
      </c>
      <c r="T632" s="43" t="e">
        <f ca="1"/>
        <v>#NAME?</v>
      </c>
      <c r="U632" s="43" t="e">
        <f ca="1"/>
        <v>#NAME?</v>
      </c>
    </row>
    <row r="633" spans="1:21" x14ac:dyDescent="0.35">
      <c r="A633" s="40">
        <f ca="1">INDEX('Flow probs &amp; rates'!$Z$5:$Z$5999,D631)</f>
        <v>2.2881449060613276E-2</v>
      </c>
      <c r="B633" s="40">
        <f ca="1">INDEX('Flow probs &amp; rates'!$AA$5:$AA$5999,D631)</f>
        <v>1.5276369125608492E-2</v>
      </c>
      <c r="C633" s="40">
        <f ca="1">INDEX('Flow probs &amp; rates'!$AB$5:$AB$5999,D631)</f>
        <v>0.96184218181377823</v>
      </c>
      <c r="D633" s="12"/>
      <c r="E633" s="12"/>
      <c r="F633" s="12">
        <v>2.1017736517127201E-2</v>
      </c>
      <c r="G633" s="12">
        <v>1.98638954185641E-2</v>
      </c>
      <c r="H633" s="12">
        <v>-4.08816319356907E-2</v>
      </c>
      <c r="J633" s="11">
        <v>0</v>
      </c>
      <c r="K633" s="11">
        <v>0</v>
      </c>
      <c r="L633" s="11" t="e">
        <f t="shared" ref="L633" ca="1" si="626">LN(INDEX(Q$4:Q$5999,M631))</f>
        <v>#NAME?</v>
      </c>
      <c r="M633" s="11"/>
      <c r="O633" t="e">
        <f ca="1"/>
        <v>#NAME?</v>
      </c>
      <c r="P633" t="e">
        <f ca="1"/>
        <v>#NAME?</v>
      </c>
      <c r="Q633" t="e">
        <f ca="1"/>
        <v>#NAME?</v>
      </c>
      <c r="S633" s="43" t="e">
        <f ca="1"/>
        <v>#NAME?</v>
      </c>
      <c r="T633" s="43" t="e">
        <f ca="1"/>
        <v>#NAME?</v>
      </c>
      <c r="U633" s="43" t="e">
        <f ca="1"/>
        <v>#NAME?</v>
      </c>
    </row>
    <row r="634" spans="1:21" x14ac:dyDescent="0.35">
      <c r="A634" s="40">
        <f ca="1">INDEX('Flow probs &amp; rates'!$T$5:$T$5999,D634)</f>
        <v>0.97642821308071071</v>
      </c>
      <c r="B634" s="40">
        <f ca="1">INDEX('Flow probs &amp; rates'!$U$5:$U$5999,D634)</f>
        <v>1.0703114773130674E-2</v>
      </c>
      <c r="C634" s="40">
        <f ca="1">INDEX('Flow probs &amp; rates'!$V$5:$V$5999,D634)</f>
        <v>1.2868672146158597E-2</v>
      </c>
      <c r="D634" s="12">
        <v>211</v>
      </c>
      <c r="E634" s="12"/>
      <c r="F634" s="12">
        <v>-2.5885203296553399E-2</v>
      </c>
      <c r="G634" s="12">
        <v>1.37526886250277E-2</v>
      </c>
      <c r="H634" s="12">
        <v>1.21325146816592E-2</v>
      </c>
      <c r="J634" s="11" t="e">
        <f t="shared" ref="J634" ca="1" si="627">LN(INDEX(O$4:O$5999,M634))</f>
        <v>#NAME?</v>
      </c>
      <c r="K634" s="11">
        <v>0</v>
      </c>
      <c r="L634" s="11">
        <v>0</v>
      </c>
      <c r="M634" s="30">
        <v>1261</v>
      </c>
      <c r="N634">
        <v>316</v>
      </c>
      <c r="O634" t="e">
        <f t="array" aca="1" ref="O634:Q639" ca="1">[1]!evect(INDEX(A$4:A$5999,N634):INDEX(C$6:C$5999,N634))</f>
        <v>#NAME?</v>
      </c>
      <c r="P634" t="e">
        <f ca="1"/>
        <v>#NAME?</v>
      </c>
      <c r="Q634" t="e">
        <f ca="1"/>
        <v>#NAME?</v>
      </c>
      <c r="S634" s="43" t="e">
        <f t="array" aca="1" ref="S634:U636" ca="1">MMULT(INDEX(O$5:O$5999,M634):INDEX(Q$7:Q$5999,M634),MMULT(J634:L636,MINVERSE(INDEX(O$5:O$5999,M634):INDEX(Q$7:Q$5999,M634))))</f>
        <v>#NAME?</v>
      </c>
      <c r="T634" s="43" t="e">
        <f ca="1"/>
        <v>#NAME?</v>
      </c>
      <c r="U634" s="43" t="e">
        <f ca="1"/>
        <v>#NAME?</v>
      </c>
    </row>
    <row r="635" spans="1:21" x14ac:dyDescent="0.35">
      <c r="A635" s="40">
        <f ca="1">INDEX('Flow probs &amp; rates'!$W$5:$W$5999,D634)</f>
        <v>0.2464403501194502</v>
      </c>
      <c r="B635" s="40">
        <f ca="1">INDEX('Flow probs &amp; rates'!$X$5:$X$5999,D634)</f>
        <v>0.59756113492401186</v>
      </c>
      <c r="C635" s="40">
        <f ca="1">INDEX('Flow probs &amp; rates'!$Y$5:$Y$5999,D634)</f>
        <v>0.15599851495653799</v>
      </c>
      <c r="D635" s="12"/>
      <c r="E635" s="12"/>
      <c r="F635" s="12">
        <v>0.31740403542629902</v>
      </c>
      <c r="G635" s="12">
        <v>-0.52021707412572904</v>
      </c>
      <c r="H635" s="12">
        <v>0.20281303869770401</v>
      </c>
      <c r="J635" s="11">
        <v>0</v>
      </c>
      <c r="K635" s="11" t="e">
        <f t="shared" ref="K635" ca="1" si="628">LN(INDEX(P$4:P$5999,M634))</f>
        <v>#NAME?</v>
      </c>
      <c r="L635" s="11">
        <v>0</v>
      </c>
      <c r="M635" s="30"/>
      <c r="O635" t="e">
        <f ca="1"/>
        <v>#NAME?</v>
      </c>
      <c r="P635" t="e">
        <f ca="1"/>
        <v>#NAME?</v>
      </c>
      <c r="Q635" t="e">
        <f ca="1"/>
        <v>#NAME?</v>
      </c>
      <c r="S635" s="43" t="e">
        <f ca="1"/>
        <v>#NAME?</v>
      </c>
      <c r="T635" s="43" t="e">
        <f ca="1"/>
        <v>#NAME?</v>
      </c>
      <c r="U635" s="43" t="e">
        <f ca="1"/>
        <v>#NAME?</v>
      </c>
    </row>
    <row r="636" spans="1:21" x14ac:dyDescent="0.35">
      <c r="A636" s="40">
        <f ca="1">INDEX('Flow probs &amp; rates'!$Z$5:$Z$5999,D634)</f>
        <v>2.6383810934712013E-2</v>
      </c>
      <c r="B636" s="40">
        <f ca="1">INDEX('Flow probs &amp; rates'!$AA$5:$AA$5999,D634)</f>
        <v>1.7367544812634649E-2</v>
      </c>
      <c r="C636" s="40">
        <f ca="1">INDEX('Flow probs &amp; rates'!$AB$5:$AB$5999,D634)</f>
        <v>0.95624864425265332</v>
      </c>
      <c r="D636" s="12"/>
      <c r="E636" s="12"/>
      <c r="F636" s="12">
        <v>2.4248342737679E-2</v>
      </c>
      <c r="G636" s="12">
        <v>2.2630549141830499E-2</v>
      </c>
      <c r="H636" s="12">
        <v>-4.68788918796261E-2</v>
      </c>
      <c r="J636" s="11">
        <v>0</v>
      </c>
      <c r="K636" s="11">
        <v>0</v>
      </c>
      <c r="L636" s="11" t="e">
        <f t="shared" ref="L636" ca="1" si="629">LN(INDEX(Q$4:Q$5999,M634))</f>
        <v>#NAME?</v>
      </c>
      <c r="M636" s="30"/>
      <c r="O636" t="e">
        <f ca="1"/>
        <v>#NAME?</v>
      </c>
      <c r="P636" t="e">
        <f ca="1"/>
        <v>#NAME?</v>
      </c>
      <c r="Q636" t="e">
        <f ca="1"/>
        <v>#NAME?</v>
      </c>
      <c r="S636" s="43" t="e">
        <f ca="1"/>
        <v>#NAME?</v>
      </c>
      <c r="T636" s="43" t="e">
        <f ca="1"/>
        <v>#NAME?</v>
      </c>
      <c r="U636" s="43" t="e">
        <f ca="1"/>
        <v>#NAME?</v>
      </c>
    </row>
    <row r="637" spans="1:21" x14ac:dyDescent="0.35">
      <c r="A637" s="40">
        <f ca="1">INDEX('Flow probs &amp; rates'!$T$5:$T$5999,D637)</f>
        <v>0.97334902498255582</v>
      </c>
      <c r="B637" s="40">
        <f ca="1">INDEX('Flow probs &amp; rates'!$U$5:$U$5999,D637)</f>
        <v>1.1084647005336725E-2</v>
      </c>
      <c r="C637" s="40">
        <f ca="1">INDEX('Flow probs &amp; rates'!$V$5:$V$5999,D637)</f>
        <v>1.5566328012107397E-2</v>
      </c>
      <c r="D637" s="12">
        <v>212</v>
      </c>
      <c r="E637" s="12"/>
      <c r="F637" s="12">
        <v>-2.9050802960750102E-2</v>
      </c>
      <c r="G637" s="12">
        <v>1.4213566654461499E-2</v>
      </c>
      <c r="H637" s="12">
        <v>1.48372363062894E-2</v>
      </c>
      <c r="J637" s="11" t="e">
        <f t="shared" ref="J637" ca="1" si="630">LN(INDEX(O$4:O$5999,M637))</f>
        <v>#NAME?</v>
      </c>
      <c r="K637" s="11">
        <v>0</v>
      </c>
      <c r="L637" s="11">
        <v>0</v>
      </c>
      <c r="M637" s="30">
        <v>1267</v>
      </c>
      <c r="O637" t="e">
        <f ca="1"/>
        <v>#NAME?</v>
      </c>
      <c r="P637" t="e">
        <f ca="1"/>
        <v>#NAME?</v>
      </c>
      <c r="Q637" t="e">
        <f ca="1"/>
        <v>#NAME?</v>
      </c>
      <c r="S637" s="43" t="e">
        <f t="array" aca="1" ref="S637:U639" ca="1">MMULT(INDEX(O$5:O$5999,M637):INDEX(Q$7:Q$5999,M637),MMULT(J637:L639,MINVERSE(INDEX(O$5:O$5999,M637):INDEX(Q$7:Q$5999,M637))))</f>
        <v>#NAME?</v>
      </c>
      <c r="T637" s="43" t="e">
        <f ca="1"/>
        <v>#NAME?</v>
      </c>
      <c r="U637" s="43" t="e">
        <f ca="1"/>
        <v>#NAME?</v>
      </c>
    </row>
    <row r="638" spans="1:21" x14ac:dyDescent="0.35">
      <c r="A638" s="40">
        <f ca="1">INDEX('Flow probs &amp; rates'!$W$5:$W$5999,D637)</f>
        <v>0.2385394173205321</v>
      </c>
      <c r="B638" s="40">
        <f ca="1">INDEX('Flow probs &amp; rates'!$X$5:$X$5999,D637)</f>
        <v>0.6008305740087948</v>
      </c>
      <c r="C638" s="40">
        <f ca="1">INDEX('Flow probs &amp; rates'!$Y$5:$Y$5999,D637)</f>
        <v>0.16063000867067312</v>
      </c>
      <c r="D638" s="12"/>
      <c r="E638" s="12"/>
      <c r="F638" s="12">
        <v>0.30732080852448601</v>
      </c>
      <c r="G638" s="12">
        <v>-0.51465634625809598</v>
      </c>
      <c r="H638" s="12">
        <v>0.20733553773360899</v>
      </c>
      <c r="J638" s="11">
        <v>0</v>
      </c>
      <c r="K638" s="11" t="e">
        <f t="shared" ref="K638" ca="1" si="631">LN(INDEX(P$4:P$5999,M637))</f>
        <v>#NAME?</v>
      </c>
      <c r="L638" s="11">
        <v>0</v>
      </c>
      <c r="M638" s="30"/>
      <c r="O638" t="e">
        <f ca="1"/>
        <v>#NAME?</v>
      </c>
      <c r="P638" t="e">
        <f ca="1"/>
        <v>#NAME?</v>
      </c>
      <c r="Q638" t="e">
        <f ca="1"/>
        <v>#NAME?</v>
      </c>
      <c r="S638" s="43" t="e">
        <f ca="1"/>
        <v>#NAME?</v>
      </c>
      <c r="T638" s="43" t="e">
        <f ca="1"/>
        <v>#NAME?</v>
      </c>
      <c r="U638" s="43" t="e">
        <f ca="1"/>
        <v>#NAME?</v>
      </c>
    </row>
    <row r="639" spans="1:21" x14ac:dyDescent="0.35">
      <c r="A639" s="40">
        <f ca="1">INDEX('Flow probs &amp; rates'!$Z$5:$Z$5999,D637)</f>
        <v>2.1884736819738411E-2</v>
      </c>
      <c r="B639" s="40">
        <f ca="1">INDEX('Flow probs &amp; rates'!$AA$5:$AA$5999,D637)</f>
        <v>1.6446958697134986E-2</v>
      </c>
      <c r="C639" s="40">
        <f ca="1">INDEX('Flow probs &amp; rates'!$AB$5:$AB$5999,D637)</f>
        <v>0.96166830448312657</v>
      </c>
      <c r="D639" s="12"/>
      <c r="E639" s="12"/>
      <c r="F639" s="12">
        <v>1.9826327012877201E-2</v>
      </c>
      <c r="G639" s="12">
        <v>2.1328960836834401E-2</v>
      </c>
      <c r="H639" s="12">
        <v>-4.1155287849711099E-2</v>
      </c>
      <c r="J639" s="11">
        <v>0</v>
      </c>
      <c r="K639" s="11">
        <v>0</v>
      </c>
      <c r="L639" s="11" t="e">
        <f t="shared" ref="L639" ca="1" si="632">LN(INDEX(Q$4:Q$5999,M637))</f>
        <v>#NAME?</v>
      </c>
      <c r="M639" s="30"/>
      <c r="O639" t="e">
        <f ca="1"/>
        <v>#NAME?</v>
      </c>
      <c r="P639" t="e">
        <f ca="1"/>
        <v>#NAME?</v>
      </c>
      <c r="Q639" t="e">
        <f ca="1"/>
        <v>#NAME?</v>
      </c>
      <c r="S639" s="43" t="e">
        <f ca="1"/>
        <v>#NAME?</v>
      </c>
      <c r="T639" s="43" t="e">
        <f ca="1"/>
        <v>#NAME?</v>
      </c>
      <c r="U639" s="43" t="e">
        <f ca="1"/>
        <v>#NAME?</v>
      </c>
    </row>
    <row r="640" spans="1:21" x14ac:dyDescent="0.35">
      <c r="A640" s="40">
        <f ca="1">INDEX('Flow probs &amp; rates'!$T$5:$T$5999,D640)</f>
        <v>0.97721816773488512</v>
      </c>
      <c r="B640" s="40">
        <f ca="1">INDEX('Flow probs &amp; rates'!$U$5:$U$5999,D640)</f>
        <v>1.0227504720418527E-2</v>
      </c>
      <c r="C640" s="40">
        <f ca="1">INDEX('Flow probs &amp; rates'!$V$5:$V$5999,D640)</f>
        <v>1.2554327544696311E-2</v>
      </c>
      <c r="D640" s="12">
        <v>213</v>
      </c>
      <c r="E640" s="12"/>
      <c r="F640" s="12">
        <v>-2.5022550875374999E-2</v>
      </c>
      <c r="G640" s="12">
        <v>1.3080389576653801E-2</v>
      </c>
      <c r="H640" s="12">
        <v>1.19421612987212E-2</v>
      </c>
      <c r="J640" s="11" t="e">
        <f t="shared" ref="J640" ca="1" si="633">LN(INDEX(O$4:O$5999,M640))</f>
        <v>#NAME?</v>
      </c>
      <c r="K640" s="11">
        <v>0</v>
      </c>
      <c r="L640" s="11">
        <v>0</v>
      </c>
      <c r="M640" s="30">
        <v>1273</v>
      </c>
      <c r="N640">
        <v>319</v>
      </c>
      <c r="O640" t="e">
        <f t="array" aca="1" ref="O640:Q645" ca="1">[1]!evect(INDEX(A$4:A$5999,N640):INDEX(C$6:C$5999,N640))</f>
        <v>#NAME?</v>
      </c>
      <c r="P640" t="e">
        <f ca="1"/>
        <v>#NAME?</v>
      </c>
      <c r="Q640" t="e">
        <f ca="1"/>
        <v>#NAME?</v>
      </c>
      <c r="S640" s="43" t="e">
        <f t="array" aca="1" ref="S640:U642" ca="1">MMULT(INDEX(O$5:O$5999,M640):INDEX(Q$7:Q$5999,M640),MMULT(J640:L642,MINVERSE(INDEX(O$5:O$5999,M640):INDEX(Q$7:Q$5999,M640))))</f>
        <v>#NAME?</v>
      </c>
      <c r="T640" s="43" t="e">
        <f ca="1"/>
        <v>#NAME?</v>
      </c>
      <c r="U640" s="43" t="e">
        <f ca="1"/>
        <v>#NAME?</v>
      </c>
    </row>
    <row r="641" spans="1:21" x14ac:dyDescent="0.35">
      <c r="A641" s="40">
        <f ca="1">INDEX('Flow probs &amp; rates'!$W$5:$W$5999,D640)</f>
        <v>0.25353065455680573</v>
      </c>
      <c r="B641" s="40">
        <f ca="1">INDEX('Flow probs &amp; rates'!$X$5:$X$5999,D640)</f>
        <v>0.60259060102788187</v>
      </c>
      <c r="C641" s="40">
        <f ca="1">INDEX('Flow probs &amp; rates'!$Y$5:$Y$5999,D640)</f>
        <v>0.14387874441531234</v>
      </c>
      <c r="D641" s="12"/>
      <c r="E641" s="12"/>
      <c r="F641" s="12">
        <v>0.325535231699772</v>
      </c>
      <c r="G641" s="12">
        <v>-0.51151886223144405</v>
      </c>
      <c r="H641" s="12">
        <v>0.18598363053167299</v>
      </c>
      <c r="J641" s="11">
        <v>0</v>
      </c>
      <c r="K641" s="11" t="e">
        <f t="shared" ref="K641" ca="1" si="634">LN(INDEX(P$4:P$5999,M640))</f>
        <v>#NAME?</v>
      </c>
      <c r="L641" s="11">
        <v>0</v>
      </c>
      <c r="M641" s="11"/>
      <c r="O641" t="e">
        <f ca="1"/>
        <v>#NAME?</v>
      </c>
      <c r="P641" t="e">
        <f ca="1"/>
        <v>#NAME?</v>
      </c>
      <c r="Q641" t="e">
        <f ca="1"/>
        <v>#NAME?</v>
      </c>
      <c r="S641" s="43" t="e">
        <f ca="1"/>
        <v>#NAME?</v>
      </c>
      <c r="T641" s="43" t="e">
        <f ca="1"/>
        <v>#NAME?</v>
      </c>
      <c r="U641" s="43" t="e">
        <f ca="1"/>
        <v>#NAME?</v>
      </c>
    </row>
    <row r="642" spans="1:21" x14ac:dyDescent="0.35">
      <c r="A642" s="40">
        <f ca="1">INDEX('Flow probs &amp; rates'!$Z$5:$Z$5999,D640)</f>
        <v>2.5115900347191415E-2</v>
      </c>
      <c r="B642" s="40">
        <f ca="1">INDEX('Flow probs &amp; rates'!$AA$5:$AA$5999,D640)</f>
        <v>1.7343901816848008E-2</v>
      </c>
      <c r="C642" s="40">
        <f ca="1">INDEX('Flow probs &amp; rates'!$AB$5:$AB$5999,D640)</f>
        <v>0.95754019783596056</v>
      </c>
      <c r="D642" s="12"/>
      <c r="E642" s="12"/>
      <c r="F642" s="12">
        <v>2.2836417843822999E-2</v>
      </c>
      <c r="G642" s="12">
        <v>2.2510459202656301E-2</v>
      </c>
      <c r="H642" s="12">
        <v>-4.5346877046479397E-2</v>
      </c>
      <c r="J642" s="11">
        <v>0</v>
      </c>
      <c r="K642" s="11">
        <v>0</v>
      </c>
      <c r="L642" s="11" t="e">
        <f t="shared" ref="L642" ca="1" si="635">LN(INDEX(Q$4:Q$5999,M640))</f>
        <v>#NAME?</v>
      </c>
      <c r="M642" s="11"/>
      <c r="O642" t="e">
        <f ca="1"/>
        <v>#NAME?</v>
      </c>
      <c r="P642" t="e">
        <f ca="1"/>
        <v>#NAME?</v>
      </c>
      <c r="Q642" t="e">
        <f ca="1"/>
        <v>#NAME?</v>
      </c>
      <c r="S642" s="43" t="e">
        <f ca="1"/>
        <v>#NAME?</v>
      </c>
      <c r="T642" s="43" t="e">
        <f ca="1"/>
        <v>#NAME?</v>
      </c>
      <c r="U642" s="43" t="e">
        <f ca="1"/>
        <v>#NAME?</v>
      </c>
    </row>
    <row r="643" spans="1:21" x14ac:dyDescent="0.35">
      <c r="A643" s="40">
        <f ca="1">INDEX('Flow probs &amp; rates'!$T$5:$T$5999,D643)</f>
        <v>0.97409163280418387</v>
      </c>
      <c r="B643" s="40">
        <f ca="1">INDEX('Flow probs &amp; rates'!$U$5:$U$5999,D643)</f>
        <v>1.1743348250842245E-2</v>
      </c>
      <c r="C643" s="40">
        <f ca="1">INDEX('Flow probs &amp; rates'!$V$5:$V$5999,D643)</f>
        <v>1.4165018944973866E-2</v>
      </c>
      <c r="D643" s="12">
        <v>214</v>
      </c>
      <c r="E643" s="12"/>
      <c r="F643" s="12">
        <v>-2.82520870453975E-2</v>
      </c>
      <c r="G643" s="12">
        <v>1.48021153972277E-2</v>
      </c>
      <c r="H643" s="12">
        <v>1.34499716380252E-2</v>
      </c>
      <c r="J643" s="11" t="e">
        <f t="shared" ref="J643" ca="1" si="636">LN(INDEX(O$4:O$5999,M643))</f>
        <v>#NAME?</v>
      </c>
      <c r="K643" s="11">
        <v>0</v>
      </c>
      <c r="L643" s="11">
        <v>0</v>
      </c>
      <c r="M643" s="30">
        <v>1279</v>
      </c>
      <c r="O643" t="e">
        <f ca="1"/>
        <v>#NAME?</v>
      </c>
      <c r="P643" t="e">
        <f ca="1"/>
        <v>#NAME?</v>
      </c>
      <c r="Q643" t="e">
        <f ca="1"/>
        <v>#NAME?</v>
      </c>
      <c r="S643" s="43" t="e">
        <f t="array" aca="1" ref="S643:U645" ca="1">MMULT(INDEX(O$5:O$5999,M643):INDEX(Q$7:Q$5999,M643),MMULT(J643:L645,MINVERSE(INDEX(O$5:O$5999,M643):INDEX(Q$7:Q$5999,M643))))</f>
        <v>#NAME?</v>
      </c>
      <c r="T643" s="43" t="e">
        <f ca="1"/>
        <v>#NAME?</v>
      </c>
      <c r="U643" s="43" t="e">
        <f ca="1"/>
        <v>#NAME?</v>
      </c>
    </row>
    <row r="644" spans="1:21" x14ac:dyDescent="0.35">
      <c r="A644" s="40">
        <f ca="1">INDEX('Flow probs &amp; rates'!$W$5:$W$5999,D643)</f>
        <v>0.22833487081746837</v>
      </c>
      <c r="B644" s="40">
        <f ca="1">INDEX('Flow probs &amp; rates'!$X$5:$X$5999,D643)</f>
        <v>0.62431219894819079</v>
      </c>
      <c r="C644" s="40">
        <f ca="1">INDEX('Flow probs &amp; rates'!$Y$5:$Y$5999,D643)</f>
        <v>0.14735293023434076</v>
      </c>
      <c r="D644" s="12"/>
      <c r="E644" s="12"/>
      <c r="F644" s="12">
        <v>0.28903550332505701</v>
      </c>
      <c r="G644" s="12">
        <v>-0.47606894000706701</v>
      </c>
      <c r="H644" s="12">
        <v>0.187033436683572</v>
      </c>
      <c r="J644" s="11">
        <v>0</v>
      </c>
      <c r="K644" s="11" t="e">
        <f t="shared" ref="K644" ca="1" si="637">LN(INDEX(P$4:P$5999,M643))</f>
        <v>#NAME?</v>
      </c>
      <c r="L644" s="11">
        <v>0</v>
      </c>
      <c r="M644" s="30"/>
      <c r="O644" t="e">
        <f ca="1"/>
        <v>#NAME?</v>
      </c>
      <c r="P644" t="e">
        <f ca="1"/>
        <v>#NAME?</v>
      </c>
      <c r="Q644" t="e">
        <f ca="1"/>
        <v>#NAME?</v>
      </c>
      <c r="S644" s="43" t="e">
        <f ca="1"/>
        <v>#NAME?</v>
      </c>
      <c r="T644" s="43" t="e">
        <f ca="1"/>
        <v>#NAME?</v>
      </c>
      <c r="U644" s="43" t="e">
        <f ca="1"/>
        <v>#NAME?</v>
      </c>
    </row>
    <row r="645" spans="1:21" x14ac:dyDescent="0.35">
      <c r="A645" s="40">
        <f ca="1">INDEX('Flow probs &amp; rates'!$Z$5:$Z$5999,D643)</f>
        <v>2.1330922584450854E-2</v>
      </c>
      <c r="B645" s="40">
        <f ca="1">INDEX('Flow probs &amp; rates'!$AA$5:$AA$5999,D643)</f>
        <v>1.7652247953891878E-2</v>
      </c>
      <c r="C645" s="40">
        <f ca="1">INDEX('Flow probs &amp; rates'!$AB$5:$AB$5999,D643)</f>
        <v>0.96101682946165723</v>
      </c>
      <c r="D645" s="12"/>
      <c r="E645" s="12"/>
      <c r="F645" s="12">
        <v>1.92411720109237E-2</v>
      </c>
      <c r="G645" s="12">
        <v>2.2503700450706699E-2</v>
      </c>
      <c r="H645" s="12">
        <v>-4.1744872461537803E-2</v>
      </c>
      <c r="J645" s="11">
        <v>0</v>
      </c>
      <c r="K645" s="11">
        <v>0</v>
      </c>
      <c r="L645" s="11" t="e">
        <f t="shared" ref="L645" ca="1" si="638">LN(INDEX(Q$4:Q$5999,M643))</f>
        <v>#NAME?</v>
      </c>
      <c r="M645" s="30"/>
      <c r="O645" t="e">
        <f ca="1"/>
        <v>#NAME?</v>
      </c>
      <c r="P645" t="e">
        <f ca="1"/>
        <v>#NAME?</v>
      </c>
      <c r="Q645" t="e">
        <f ca="1"/>
        <v>#NAME?</v>
      </c>
      <c r="S645" s="43" t="e">
        <f ca="1"/>
        <v>#NAME?</v>
      </c>
      <c r="T645" s="43" t="e">
        <f ca="1"/>
        <v>#NAME?</v>
      </c>
      <c r="U645" s="43" t="e">
        <f ca="1"/>
        <v>#NAME?</v>
      </c>
    </row>
    <row r="646" spans="1:21" x14ac:dyDescent="0.35">
      <c r="A646" s="40">
        <f ca="1">INDEX('Flow probs &amp; rates'!$T$5:$T$5999,D646)</f>
        <v>0.97680406179055179</v>
      </c>
      <c r="B646" s="40">
        <f ca="1">INDEX('Flow probs &amp; rates'!$U$5:$U$5999,D646)</f>
        <v>1.1083866992720421E-2</v>
      </c>
      <c r="C646" s="40">
        <f ca="1">INDEX('Flow probs &amp; rates'!$V$5:$V$5999,D646)</f>
        <v>1.2112071216727745E-2</v>
      </c>
      <c r="D646" s="12">
        <v>215</v>
      </c>
      <c r="E646" s="12"/>
      <c r="F646" s="12">
        <v>-2.5521033472095299E-2</v>
      </c>
      <c r="G646" s="12">
        <v>1.41559359883578E-2</v>
      </c>
      <c r="H646" s="12">
        <v>1.13650974735279E-2</v>
      </c>
      <c r="J646" s="11" t="e">
        <f t="shared" ref="J646" ca="1" si="639">LN(INDEX(O$4:O$5999,M646))</f>
        <v>#NAME?</v>
      </c>
      <c r="K646" s="11">
        <v>0</v>
      </c>
      <c r="L646" s="11">
        <v>0</v>
      </c>
      <c r="M646" s="30">
        <v>1285</v>
      </c>
      <c r="N646">
        <v>322</v>
      </c>
      <c r="O646" t="e">
        <f t="array" aca="1" ref="O646:Q651" ca="1">[1]!evect(INDEX(A$4:A$5999,N646):INDEX(C$6:C$5999,N646))</f>
        <v>#NAME?</v>
      </c>
      <c r="P646" t="e">
        <f ca="1"/>
        <v>#NAME?</v>
      </c>
      <c r="Q646" t="e">
        <f ca="1"/>
        <v>#NAME?</v>
      </c>
      <c r="S646" s="43" t="e">
        <f t="array" aca="1" ref="S646:U648" ca="1">MMULT(INDEX(O$5:O$5999,M646):INDEX(Q$7:Q$5999,M646),MMULT(J646:L648,MINVERSE(INDEX(O$5:O$5999,M646):INDEX(Q$7:Q$5999,M646))))</f>
        <v>#NAME?</v>
      </c>
      <c r="T646" s="43" t="e">
        <f ca="1"/>
        <v>#NAME?</v>
      </c>
      <c r="U646" s="43" t="e">
        <f ca="1"/>
        <v>#NAME?</v>
      </c>
    </row>
    <row r="647" spans="1:21" x14ac:dyDescent="0.35">
      <c r="A647" s="40">
        <f ca="1">INDEX('Flow probs &amp; rates'!$W$5:$W$5999,D646)</f>
        <v>0.24508566117321065</v>
      </c>
      <c r="B647" s="40">
        <f ca="1">INDEX('Flow probs &amp; rates'!$X$5:$X$5999,D646)</f>
        <v>0.60591479887665978</v>
      </c>
      <c r="C647" s="40">
        <f ca="1">INDEX('Flow probs &amp; rates'!$Y$5:$Y$5999,D646)</f>
        <v>0.14899953995012963</v>
      </c>
      <c r="D647" s="12"/>
      <c r="E647" s="12"/>
      <c r="F647" s="12">
        <v>0.313883810729645</v>
      </c>
      <c r="G647" s="12">
        <v>-0.50633494966374804</v>
      </c>
      <c r="H647" s="12">
        <v>0.192451138948559</v>
      </c>
      <c r="J647" s="11">
        <v>0</v>
      </c>
      <c r="K647" s="11" t="e">
        <f t="shared" ref="K647" ca="1" si="640">LN(INDEX(P$4:P$5999,M646))</f>
        <v>#NAME?</v>
      </c>
      <c r="L647" s="11">
        <v>0</v>
      </c>
      <c r="M647" s="30"/>
      <c r="O647" t="e">
        <f ca="1"/>
        <v>#NAME?</v>
      </c>
      <c r="P647" t="e">
        <f ca="1"/>
        <v>#NAME?</v>
      </c>
      <c r="Q647" t="e">
        <f ca="1"/>
        <v>#NAME?</v>
      </c>
      <c r="S647" s="43" t="e">
        <f ca="1"/>
        <v>#NAME?</v>
      </c>
      <c r="T647" s="43" t="e">
        <f ca="1"/>
        <v>#NAME?</v>
      </c>
      <c r="U647" s="43" t="e">
        <f ca="1"/>
        <v>#NAME?</v>
      </c>
    </row>
    <row r="648" spans="1:21" x14ac:dyDescent="0.35">
      <c r="A648" s="40">
        <f ca="1">INDEX('Flow probs &amp; rates'!$Z$5:$Z$5999,D646)</f>
        <v>2.4778944894990596E-2</v>
      </c>
      <c r="B648" s="40">
        <f ca="1">INDEX('Flow probs &amp; rates'!$AA$5:$AA$5999,D646)</f>
        <v>1.8290692641227742E-2</v>
      </c>
      <c r="C648" s="40">
        <f ca="1">INDEX('Flow probs &amp; rates'!$AB$5:$AB$5999,D646)</f>
        <v>0.95693036246378171</v>
      </c>
      <c r="D648" s="12"/>
      <c r="E648" s="12"/>
      <c r="F648" s="12">
        <v>2.2451053704159001E-2</v>
      </c>
      <c r="G648" s="12">
        <v>2.36891398932902E-2</v>
      </c>
      <c r="H648" s="12">
        <v>-4.6140193597471603E-2</v>
      </c>
      <c r="J648" s="11">
        <v>0</v>
      </c>
      <c r="K648" s="11">
        <v>0</v>
      </c>
      <c r="L648" s="11" t="e">
        <f t="shared" ref="L648" ca="1" si="641">LN(INDEX(Q$4:Q$5999,M646))</f>
        <v>#NAME?</v>
      </c>
      <c r="M648" s="30"/>
      <c r="O648" t="e">
        <f ca="1"/>
        <v>#NAME?</v>
      </c>
      <c r="P648" t="e">
        <f ca="1"/>
        <v>#NAME?</v>
      </c>
      <c r="Q648" t="e">
        <f ca="1"/>
        <v>#NAME?</v>
      </c>
      <c r="S648" s="43" t="e">
        <f ca="1"/>
        <v>#NAME?</v>
      </c>
      <c r="T648" s="43" t="e">
        <f ca="1"/>
        <v>#NAME?</v>
      </c>
      <c r="U648" s="43" t="e">
        <f ca="1"/>
        <v>#NAME?</v>
      </c>
    </row>
    <row r="649" spans="1:21" x14ac:dyDescent="0.35">
      <c r="A649" s="40">
        <f ca="1">INDEX('Flow probs &amp; rates'!$T$5:$T$5999,D649)</f>
        <v>0.97401329022065286</v>
      </c>
      <c r="B649" s="40">
        <f ca="1">INDEX('Flow probs &amp; rates'!$U$5:$U$5999,D649)</f>
        <v>1.1664894445771741E-2</v>
      </c>
      <c r="C649" s="40">
        <f ca="1">INDEX('Flow probs &amp; rates'!$V$5:$V$5999,D649)</f>
        <v>1.4321815333575379E-2</v>
      </c>
      <c r="D649" s="12">
        <v>216</v>
      </c>
      <c r="E649" s="12"/>
      <c r="F649" s="12">
        <v>-2.8487032293522101E-2</v>
      </c>
      <c r="G649" s="12">
        <v>1.52094876071063E-2</v>
      </c>
      <c r="H649" s="12">
        <v>1.3277544686415101E-2</v>
      </c>
      <c r="J649" s="11" t="e">
        <f t="shared" ref="J649" ca="1" si="642">LN(INDEX(O$4:O$5999,M649))</f>
        <v>#NAME?</v>
      </c>
      <c r="K649" s="11">
        <v>0</v>
      </c>
      <c r="L649" s="11">
        <v>0</v>
      </c>
      <c r="M649" s="30">
        <v>1291</v>
      </c>
      <c r="O649" t="e">
        <f ca="1"/>
        <v>#NAME?</v>
      </c>
      <c r="P649" t="e">
        <f ca="1"/>
        <v>#NAME?</v>
      </c>
      <c r="Q649" t="e">
        <f ca="1"/>
        <v>#NAME?</v>
      </c>
      <c r="S649" s="43" t="e">
        <f t="array" aca="1" ref="S649:U651" ca="1">MMULT(INDEX(O$5:O$5999,M649):INDEX(Q$7:Q$5999,M649),MMULT(J649:L651,MINVERSE(INDEX(O$5:O$5999,M649):INDEX(Q$7:Q$5999,M649))))</f>
        <v>#NAME?</v>
      </c>
      <c r="T649" s="43" t="e">
        <f ca="1"/>
        <v>#NAME?</v>
      </c>
      <c r="U649" s="43" t="e">
        <f ca="1"/>
        <v>#NAME?</v>
      </c>
    </row>
    <row r="650" spans="1:21" x14ac:dyDescent="0.35">
      <c r="A650" s="40">
        <f ca="1">INDEX('Flow probs &amp; rates'!$W$5:$W$5999,D649)</f>
        <v>0.23894087273201717</v>
      </c>
      <c r="B650" s="40">
        <f ca="1">INDEX('Flow probs &amp; rates'!$X$5:$X$5999,D649)</f>
        <v>0.58109436486162303</v>
      </c>
      <c r="C650" s="40">
        <f ca="1">INDEX('Flow probs &amp; rates'!$Y$5:$Y$5999,D649)</f>
        <v>0.17996476240635989</v>
      </c>
      <c r="D650" s="12"/>
      <c r="E650" s="12"/>
      <c r="F650" s="12">
        <v>0.31243240079005802</v>
      </c>
      <c r="G650" s="12">
        <v>-0.54882720921663997</v>
      </c>
      <c r="H650" s="12">
        <v>0.236394808426582</v>
      </c>
      <c r="J650" s="11">
        <v>0</v>
      </c>
      <c r="K650" s="11" t="e">
        <f t="shared" ref="K650" ca="1" si="643">LN(INDEX(P$4:P$5999,M649))</f>
        <v>#NAME?</v>
      </c>
      <c r="L650" s="11">
        <v>0</v>
      </c>
      <c r="M650" s="11"/>
      <c r="O650" t="e">
        <f ca="1"/>
        <v>#NAME?</v>
      </c>
      <c r="P650" t="e">
        <f ca="1"/>
        <v>#NAME?</v>
      </c>
      <c r="Q650" t="e">
        <f ca="1"/>
        <v>#NAME?</v>
      </c>
      <c r="S650" s="43" t="e">
        <f ca="1"/>
        <v>#NAME?</v>
      </c>
      <c r="T650" s="43" t="e">
        <f ca="1"/>
        <v>#NAME?</v>
      </c>
      <c r="U650" s="43" t="e">
        <f ca="1"/>
        <v>#NAME?</v>
      </c>
    </row>
    <row r="651" spans="1:21" x14ac:dyDescent="0.35">
      <c r="A651" s="40">
        <f ca="1">INDEX('Flow probs &amp; rates'!$Z$5:$Z$5999,D649)</f>
        <v>2.0687496831722343E-2</v>
      </c>
      <c r="B651" s="40">
        <f ca="1">INDEX('Flow probs &amp; rates'!$AA$5:$AA$5999,D649)</f>
        <v>1.6773468354247999E-2</v>
      </c>
      <c r="C651" s="40">
        <f ca="1">INDEX('Flow probs &amp; rates'!$AB$5:$AB$5999,D649)</f>
        <v>0.96253903481402969</v>
      </c>
      <c r="D651" s="12"/>
      <c r="E651" s="12"/>
      <c r="F651" s="12">
        <v>1.84550295213049E-2</v>
      </c>
      <c r="G651" s="12">
        <v>2.20902271080721E-2</v>
      </c>
      <c r="H651" s="12">
        <v>-4.0545256629377503E-2</v>
      </c>
      <c r="J651" s="11">
        <v>0</v>
      </c>
      <c r="K651" s="11">
        <v>0</v>
      </c>
      <c r="L651" s="11" t="e">
        <f t="shared" ref="L651" ca="1" si="644">LN(INDEX(Q$4:Q$5999,M649))</f>
        <v>#NAME?</v>
      </c>
      <c r="M651" s="11"/>
      <c r="O651" t="e">
        <f ca="1"/>
        <v>#NAME?</v>
      </c>
      <c r="P651" t="e">
        <f ca="1"/>
        <v>#NAME?</v>
      </c>
      <c r="Q651" t="e">
        <f ca="1"/>
        <v>#NAME?</v>
      </c>
      <c r="S651" s="43" t="e">
        <f ca="1"/>
        <v>#NAME?</v>
      </c>
      <c r="T651" s="43" t="e">
        <f ca="1"/>
        <v>#NAME?</v>
      </c>
      <c r="U651" s="43" t="e">
        <f ca="1"/>
        <v>#NAME?</v>
      </c>
    </row>
    <row r="652" spans="1:21" x14ac:dyDescent="0.35">
      <c r="A652" s="40">
        <f ca="1">INDEX('Flow probs &amp; rates'!$T$5:$T$5999,D652)</f>
        <v>0.97463343060814389</v>
      </c>
      <c r="B652" s="40">
        <f ca="1">INDEX('Flow probs &amp; rates'!$U$5:$U$5999,D652)</f>
        <v>1.2245793572309002E-2</v>
      </c>
      <c r="C652" s="40">
        <f ca="1">INDEX('Flow probs &amp; rates'!$V$5:$V$5999,D652)</f>
        <v>1.312077581954711E-2</v>
      </c>
      <c r="D652" s="12">
        <v>217</v>
      </c>
      <c r="E652" s="12"/>
      <c r="F652" s="12">
        <v>-2.7901472036985502E-2</v>
      </c>
      <c r="G652" s="12">
        <v>1.5741200852312499E-2</v>
      </c>
      <c r="H652" s="12">
        <v>1.21602711846728E-2</v>
      </c>
      <c r="J652" s="11" t="e">
        <f t="shared" ref="J652" ca="1" si="645">LN(INDEX(O$4:O$5999,M652))</f>
        <v>#NAME?</v>
      </c>
      <c r="K652" s="11">
        <v>0</v>
      </c>
      <c r="L652" s="11">
        <v>0</v>
      </c>
      <c r="M652" s="30">
        <v>1297</v>
      </c>
      <c r="N652">
        <v>325</v>
      </c>
      <c r="O652" t="e">
        <f t="array" aca="1" ref="O652:Q657" ca="1">[1]!evect(INDEX(A$4:A$5999,N652):INDEX(C$6:C$5999,N652))</f>
        <v>#NAME?</v>
      </c>
      <c r="P652" t="e">
        <f ca="1"/>
        <v>#NAME?</v>
      </c>
      <c r="Q652" t="e">
        <f ca="1"/>
        <v>#NAME?</v>
      </c>
      <c r="S652" s="43" t="e">
        <f t="array" aca="1" ref="S652:U654" ca="1">MMULT(INDEX(O$5:O$5999,M652):INDEX(Q$7:Q$5999,M652),MMULT(J652:L654,MINVERSE(INDEX(O$5:O$5999,M652):INDEX(Q$7:Q$5999,M652))))</f>
        <v>#NAME?</v>
      </c>
      <c r="T652" s="43" t="e">
        <f ca="1"/>
        <v>#NAME?</v>
      </c>
      <c r="U652" s="43" t="e">
        <f ca="1"/>
        <v>#NAME?</v>
      </c>
    </row>
    <row r="653" spans="1:21" x14ac:dyDescent="0.35">
      <c r="A653" s="40">
        <f ca="1">INDEX('Flow probs &amp; rates'!$W$5:$W$5999,D652)</f>
        <v>0.23835119679258421</v>
      </c>
      <c r="B653" s="40">
        <f ca="1">INDEX('Flow probs &amp; rates'!$X$5:$X$5999,D652)</f>
        <v>0.59892482787819379</v>
      </c>
      <c r="C653" s="40">
        <f ca="1">INDEX('Flow probs &amp; rates'!$Y$5:$Y$5999,D652)</f>
        <v>0.16272397532922195</v>
      </c>
      <c r="D653" s="12"/>
      <c r="E653" s="12"/>
      <c r="F653" s="12">
        <v>0.30740118545682998</v>
      </c>
      <c r="G653" s="12">
        <v>-0.51865467031145196</v>
      </c>
      <c r="H653" s="12">
        <v>0.211253484854622</v>
      </c>
      <c r="J653" s="11">
        <v>0</v>
      </c>
      <c r="K653" s="11" t="e">
        <f t="shared" ref="K653" ca="1" si="646">LN(INDEX(P$4:P$5999,M652))</f>
        <v>#NAME?</v>
      </c>
      <c r="L653" s="11">
        <v>0</v>
      </c>
      <c r="M653" s="30"/>
      <c r="O653" t="e">
        <f ca="1"/>
        <v>#NAME?</v>
      </c>
      <c r="P653" t="e">
        <f ca="1"/>
        <v>#NAME?</v>
      </c>
      <c r="Q653" t="e">
        <f ca="1"/>
        <v>#NAME?</v>
      </c>
      <c r="S653" s="43" t="e">
        <f ca="1"/>
        <v>#NAME?</v>
      </c>
      <c r="T653" s="43" t="e">
        <f ca="1"/>
        <v>#NAME?</v>
      </c>
      <c r="U653" s="43" t="e">
        <f ca="1"/>
        <v>#NAME?</v>
      </c>
    </row>
    <row r="654" spans="1:21" x14ac:dyDescent="0.35">
      <c r="A654" s="40">
        <f ca="1">INDEX('Flow probs &amp; rates'!$Z$5:$Z$5999,D652)</f>
        <v>2.190531207378273E-2</v>
      </c>
      <c r="B654" s="40">
        <f ca="1">INDEX('Flow probs &amp; rates'!$AA$5:$AA$5999,D652)</f>
        <v>1.9402446490108024E-2</v>
      </c>
      <c r="C654" s="40">
        <f ca="1">INDEX('Flow probs &amp; rates'!$AB$5:$AB$5999,D652)</f>
        <v>0.9586922414361092</v>
      </c>
      <c r="D654" s="12"/>
      <c r="E654" s="12"/>
      <c r="F654" s="12">
        <v>1.9353540307420199E-2</v>
      </c>
      <c r="G654" s="12">
        <v>2.5265301033617099E-2</v>
      </c>
      <c r="H654" s="12">
        <v>-4.4618841341037399E-2</v>
      </c>
      <c r="J654" s="11">
        <v>0</v>
      </c>
      <c r="K654" s="11">
        <v>0</v>
      </c>
      <c r="L654" s="11" t="e">
        <f t="shared" ref="L654" ca="1" si="647">LN(INDEX(Q$4:Q$5999,M652))</f>
        <v>#NAME?</v>
      </c>
      <c r="M654" s="30"/>
      <c r="O654" t="e">
        <f ca="1"/>
        <v>#NAME?</v>
      </c>
      <c r="P654" t="e">
        <f ca="1"/>
        <v>#NAME?</v>
      </c>
      <c r="Q654" t="e">
        <f ca="1"/>
        <v>#NAME?</v>
      </c>
      <c r="S654" s="43" t="e">
        <f ca="1"/>
        <v>#NAME?</v>
      </c>
      <c r="T654" s="43" t="e">
        <f ca="1"/>
        <v>#NAME?</v>
      </c>
      <c r="U654" s="43" t="e">
        <f ca="1"/>
        <v>#NAME?</v>
      </c>
    </row>
    <row r="655" spans="1:21" x14ac:dyDescent="0.35">
      <c r="A655" s="40">
        <f ca="1">INDEX('Flow probs &amp; rates'!$T$5:$T$5999,D655)</f>
        <v>0.97515837959084573</v>
      </c>
      <c r="B655" s="40">
        <f ca="1">INDEX('Flow probs &amp; rates'!$U$5:$U$5999,D655)</f>
        <v>1.1228476386284167E-2</v>
      </c>
      <c r="C655" s="40">
        <f ca="1">INDEX('Flow probs &amp; rates'!$V$5:$V$5999,D655)</f>
        <v>1.3613144022870038E-2</v>
      </c>
      <c r="D655" s="12">
        <v>218</v>
      </c>
      <c r="E655" s="12"/>
      <c r="F655" s="12">
        <v>-2.7207483967869501E-2</v>
      </c>
      <c r="G655" s="12">
        <v>1.4488434079057699E-2</v>
      </c>
      <c r="H655" s="12">
        <v>1.2719049898952201E-2</v>
      </c>
      <c r="J655" s="11" t="e">
        <f t="shared" ref="J655" ca="1" si="648">LN(INDEX(O$4:O$5999,M655))</f>
        <v>#NAME?</v>
      </c>
      <c r="K655" s="11">
        <v>0</v>
      </c>
      <c r="L655" s="11">
        <v>0</v>
      </c>
      <c r="M655" s="30">
        <v>1303</v>
      </c>
      <c r="O655" t="e">
        <f ca="1"/>
        <v>#NAME?</v>
      </c>
      <c r="P655" t="e">
        <f ca="1"/>
        <v>#NAME?</v>
      </c>
      <c r="Q655" t="e">
        <f ca="1"/>
        <v>#NAME?</v>
      </c>
      <c r="S655" s="43" t="e">
        <f t="array" aca="1" ref="S655:U657" ca="1">MMULT(INDEX(O$5:O$5999,M655):INDEX(Q$7:Q$5999,M655),MMULT(J655:L657,MINVERSE(INDEX(O$5:O$5999,M655):INDEX(Q$7:Q$5999,M655))))</f>
        <v>#NAME?</v>
      </c>
      <c r="T655" s="43" t="e">
        <f ca="1"/>
        <v>#NAME?</v>
      </c>
      <c r="U655" s="43" t="e">
        <f ca="1"/>
        <v>#NAME?</v>
      </c>
    </row>
    <row r="656" spans="1:21" x14ac:dyDescent="0.35">
      <c r="A656" s="40">
        <f ca="1">INDEX('Flow probs &amp; rates'!$W$5:$W$5999,D655)</f>
        <v>0.23912556385533729</v>
      </c>
      <c r="B656" s="40">
        <f ca="1">INDEX('Flow probs &amp; rates'!$X$5:$X$5999,D655)</f>
        <v>0.59335823361765683</v>
      </c>
      <c r="C656" s="40">
        <f ca="1">INDEX('Flow probs &amp; rates'!$Y$5:$Y$5999,D655)</f>
        <v>0.16751620252700578</v>
      </c>
      <c r="D656" s="12"/>
      <c r="E656" s="12"/>
      <c r="F656" s="12">
        <v>0.30956630980831601</v>
      </c>
      <c r="G656" s="12">
        <v>-0.52751744850571003</v>
      </c>
      <c r="H656" s="12">
        <v>0.21795113869570701</v>
      </c>
      <c r="J656" s="11">
        <v>0</v>
      </c>
      <c r="K656" s="11" t="e">
        <f t="shared" ref="K656" ca="1" si="649">LN(INDEX(P$4:P$5999,M655))</f>
        <v>#NAME?</v>
      </c>
      <c r="L656" s="11">
        <v>0</v>
      </c>
      <c r="M656" s="30"/>
      <c r="O656" t="e">
        <f ca="1"/>
        <v>#NAME?</v>
      </c>
      <c r="P656" t="e">
        <f ca="1"/>
        <v>#NAME?</v>
      </c>
      <c r="Q656" t="e">
        <f ca="1"/>
        <v>#NAME?</v>
      </c>
      <c r="S656" s="43" t="e">
        <f ca="1"/>
        <v>#NAME?</v>
      </c>
      <c r="T656" s="43" t="e">
        <f ca="1"/>
        <v>#NAME?</v>
      </c>
      <c r="U656" s="43" t="e">
        <f ca="1"/>
        <v>#NAME?</v>
      </c>
    </row>
    <row r="657" spans="1:21" x14ac:dyDescent="0.35">
      <c r="A657" s="40">
        <f ca="1">INDEX('Flow probs &amp; rates'!$Z$5:$Z$5999,D655)</f>
        <v>2.1209101086336304E-2</v>
      </c>
      <c r="B657" s="40">
        <f ca="1">INDEX('Flow probs &amp; rates'!$AA$5:$AA$5999,D655)</f>
        <v>1.7054391359001799E-2</v>
      </c>
      <c r="C657" s="40">
        <f ca="1">INDEX('Flow probs &amp; rates'!$AB$5:$AB$5999,D655)</f>
        <v>0.96173650755466189</v>
      </c>
      <c r="D657" s="12"/>
      <c r="E657" s="12"/>
      <c r="F657" s="12">
        <v>1.8975550680439799E-2</v>
      </c>
      <c r="G657" s="12">
        <v>2.2257011951407401E-2</v>
      </c>
      <c r="H657" s="12">
        <v>-4.1232562631937503E-2</v>
      </c>
      <c r="J657" s="11">
        <v>0</v>
      </c>
      <c r="K657" s="11">
        <v>0</v>
      </c>
      <c r="L657" s="11" t="e">
        <f t="shared" ref="L657" ca="1" si="650">LN(INDEX(Q$4:Q$5999,M655))</f>
        <v>#NAME?</v>
      </c>
      <c r="M657" s="30"/>
      <c r="O657" t="e">
        <f ca="1"/>
        <v>#NAME?</v>
      </c>
      <c r="P657" t="e">
        <f ca="1"/>
        <v>#NAME?</v>
      </c>
      <c r="Q657" t="e">
        <f ca="1"/>
        <v>#NAME?</v>
      </c>
      <c r="S657" s="43" t="e">
        <f ca="1"/>
        <v>#NAME?</v>
      </c>
      <c r="T657" s="43" t="e">
        <f ca="1"/>
        <v>#NAME?</v>
      </c>
      <c r="U657" s="43" t="e">
        <f ca="1"/>
        <v>#NAME?</v>
      </c>
    </row>
    <row r="658" spans="1:21" x14ac:dyDescent="0.35">
      <c r="A658" s="40">
        <f ca="1">INDEX('Flow probs &amp; rates'!$T$5:$T$5999,D658)</f>
        <v>0.97419506633115815</v>
      </c>
      <c r="B658" s="40">
        <f ca="1">INDEX('Flow probs &amp; rates'!$U$5:$U$5999,D658)</f>
        <v>1.2499776354553196E-2</v>
      </c>
      <c r="C658" s="40">
        <f ca="1">INDEX('Flow probs &amp; rates'!$V$5:$V$5999,D658)</f>
        <v>1.3305157314288553E-2</v>
      </c>
      <c r="D658" s="12">
        <v>219</v>
      </c>
      <c r="E658" s="12"/>
      <c r="F658" s="12">
        <v>-2.8114367229631301E-2</v>
      </c>
      <c r="G658" s="12">
        <v>1.54882267025323E-2</v>
      </c>
      <c r="H658" s="12">
        <v>1.2626140537160799E-2</v>
      </c>
      <c r="J658" s="11" t="e">
        <f t="shared" ref="J658" ca="1" si="651">LN(INDEX(O$4:O$5999,M658))</f>
        <v>#NAME?</v>
      </c>
      <c r="K658" s="11">
        <v>0</v>
      </c>
      <c r="L658" s="11">
        <v>0</v>
      </c>
      <c r="M658" s="30">
        <v>1309</v>
      </c>
      <c r="N658">
        <v>328</v>
      </c>
      <c r="O658" t="e">
        <f t="array" aca="1" ref="O658:Q663" ca="1">[1]!evect(INDEX(A$4:A$5999,N658):INDEX(C$6:C$5999,N658))</f>
        <v>#NAME?</v>
      </c>
      <c r="P658" t="e">
        <f ca="1"/>
        <v>#NAME?</v>
      </c>
      <c r="Q658" t="e">
        <f ca="1"/>
        <v>#NAME?</v>
      </c>
      <c r="S658" s="43" t="e">
        <f t="array" aca="1" ref="S658:U660" ca="1">MMULT(INDEX(O$5:O$5999,M658):INDEX(Q$7:Q$5999,M658),MMULT(J658:L660,MINVERSE(INDEX(O$5:O$5999,M658):INDEX(Q$7:Q$5999,M658))))</f>
        <v>#NAME?</v>
      </c>
      <c r="T658" s="43" t="e">
        <f ca="1"/>
        <v>#NAME?</v>
      </c>
      <c r="U658" s="43" t="e">
        <f ca="1"/>
        <v>#NAME?</v>
      </c>
    </row>
    <row r="659" spans="1:21" x14ac:dyDescent="0.35">
      <c r="A659" s="40">
        <f ca="1">INDEX('Flow probs &amp; rates'!$W$5:$W$5999,D658)</f>
        <v>0.21617210448296428</v>
      </c>
      <c r="B659" s="40">
        <f ca="1">INDEX('Flow probs &amp; rates'!$X$5:$X$5999,D658)</f>
        <v>0.6474433281148072</v>
      </c>
      <c r="C659" s="40">
        <f ca="1">INDEX('Flow probs &amp; rates'!$Y$5:$Y$5999,D658)</f>
        <v>0.13638456740222848</v>
      </c>
      <c r="D659" s="12"/>
      <c r="E659" s="12"/>
      <c r="F659" s="12">
        <v>0.26900274257584</v>
      </c>
      <c r="G659" s="12">
        <v>-0.43964362700294901</v>
      </c>
      <c r="H659" s="12">
        <v>0.170640884438028</v>
      </c>
      <c r="J659" s="11">
        <v>0</v>
      </c>
      <c r="K659" s="11" t="e">
        <f t="shared" ref="K659" ca="1" si="652">LN(INDEX(P$4:P$5999,M658))</f>
        <v>#NAME?</v>
      </c>
      <c r="L659" s="11">
        <v>0</v>
      </c>
      <c r="M659" s="11"/>
      <c r="O659" t="e">
        <f ca="1"/>
        <v>#NAME?</v>
      </c>
      <c r="P659" t="e">
        <f ca="1"/>
        <v>#NAME?</v>
      </c>
      <c r="Q659" t="e">
        <f ca="1"/>
        <v>#NAME?</v>
      </c>
      <c r="S659" s="43" t="e">
        <f ca="1"/>
        <v>#NAME?</v>
      </c>
      <c r="T659" s="43" t="e">
        <f ca="1"/>
        <v>#NAME?</v>
      </c>
      <c r="U659" s="43" t="e">
        <f ca="1"/>
        <v>#NAME?</v>
      </c>
    </row>
    <row r="660" spans="1:21" x14ac:dyDescent="0.35">
      <c r="A660" s="40">
        <f ca="1">INDEX('Flow probs &amp; rates'!$Z$5:$Z$5999,D658)</f>
        <v>2.2241482452300353E-2</v>
      </c>
      <c r="B660" s="40">
        <f ca="1">INDEX('Flow probs &amp; rates'!$AA$5:$AA$5999,D658)</f>
        <v>2.0350409893385865E-2</v>
      </c>
      <c r="C660" s="40">
        <f ca="1">INDEX('Flow probs &amp; rates'!$AB$5:$AB$5999,D658)</f>
        <v>0.95740810765431372</v>
      </c>
      <c r="D660" s="12"/>
      <c r="E660" s="12"/>
      <c r="F660" s="12">
        <v>2.0027083324077301E-2</v>
      </c>
      <c r="G660" s="12">
        <v>2.5567115602006699E-2</v>
      </c>
      <c r="H660" s="12">
        <v>-4.5594198926317497E-2</v>
      </c>
      <c r="J660" s="11">
        <v>0</v>
      </c>
      <c r="K660" s="11">
        <v>0</v>
      </c>
      <c r="L660" s="11" t="e">
        <f t="shared" ref="L660" ca="1" si="653">LN(INDEX(Q$4:Q$5999,M658))</f>
        <v>#NAME?</v>
      </c>
      <c r="M660" s="11"/>
      <c r="O660" t="e">
        <f ca="1"/>
        <v>#NAME?</v>
      </c>
      <c r="P660" t="e">
        <f ca="1"/>
        <v>#NAME?</v>
      </c>
      <c r="Q660" t="e">
        <f ca="1"/>
        <v>#NAME?</v>
      </c>
      <c r="S660" s="43" t="e">
        <f ca="1"/>
        <v>#NAME?</v>
      </c>
      <c r="T660" s="43" t="e">
        <f ca="1"/>
        <v>#NAME?</v>
      </c>
      <c r="U660" s="43" t="e">
        <f ca="1"/>
        <v>#NAME?</v>
      </c>
    </row>
    <row r="661" spans="1:21" x14ac:dyDescent="0.35">
      <c r="A661" s="40">
        <f ca="1">INDEX('Flow probs &amp; rates'!$T$5:$T$5999,D661)</f>
        <v>0.97403858632443663</v>
      </c>
      <c r="B661" s="40">
        <f ca="1">INDEX('Flow probs &amp; rates'!$U$5:$U$5999,D661)</f>
        <v>1.2362209014672205E-2</v>
      </c>
      <c r="C661" s="40">
        <f ca="1">INDEX('Flow probs &amp; rates'!$V$5:$V$5999,D661)</f>
        <v>1.3599204660891151E-2</v>
      </c>
      <c r="D661" s="12">
        <v>220</v>
      </c>
      <c r="E661" s="12"/>
      <c r="F661" s="12">
        <v>-2.8285664380211E-2</v>
      </c>
      <c r="G661" s="12">
        <v>1.5449233265075499E-2</v>
      </c>
      <c r="H661" s="12">
        <v>1.28364311150538E-2</v>
      </c>
      <c r="J661" s="11" t="e">
        <f t="shared" ref="J661" ca="1" si="654">LN(INDEX(O$4:O$5999,M661))</f>
        <v>#NAME?</v>
      </c>
      <c r="K661" s="11">
        <v>0</v>
      </c>
      <c r="L661" s="11">
        <v>0</v>
      </c>
      <c r="M661" s="30">
        <v>1315</v>
      </c>
      <c r="O661" t="e">
        <f ca="1"/>
        <v>#NAME?</v>
      </c>
      <c r="P661" t="e">
        <f ca="1"/>
        <v>#NAME?</v>
      </c>
      <c r="Q661" t="e">
        <f ca="1"/>
        <v>#NAME?</v>
      </c>
      <c r="S661" s="43" t="e">
        <f t="array" aca="1" ref="S661:U663" ca="1">MMULT(INDEX(O$5:O$5999,M661):INDEX(Q$7:Q$5999,M661),MMULT(J661:L663,MINVERSE(INDEX(O$5:O$5999,M661):INDEX(Q$7:Q$5999,M661))))</f>
        <v>#NAME?</v>
      </c>
      <c r="T661" s="43" t="e">
        <f ca="1"/>
        <v>#NAME?</v>
      </c>
      <c r="U661" s="43" t="e">
        <f ca="1"/>
        <v>#NAME?</v>
      </c>
    </row>
    <row r="662" spans="1:21" x14ac:dyDescent="0.35">
      <c r="A662" s="40">
        <f ca="1">INDEX('Flow probs &amp; rates'!$W$5:$W$5999,D661)</f>
        <v>0.21814370566892466</v>
      </c>
      <c r="B662" s="40">
        <f ca="1">INDEX('Flow probs &amp; rates'!$X$5:$X$5999,D661)</f>
        <v>0.63722374686659244</v>
      </c>
      <c r="C662" s="40">
        <f ca="1">INDEX('Flow probs &amp; rates'!$Y$5:$Y$5999,D661)</f>
        <v>0.14463254746448298</v>
      </c>
      <c r="D662" s="12"/>
      <c r="E662" s="12"/>
      <c r="F662" s="12">
        <v>0.27351432454415803</v>
      </c>
      <c r="G662" s="12">
        <v>-0.455470073915272</v>
      </c>
      <c r="H662" s="12">
        <v>0.18195574938357001</v>
      </c>
      <c r="J662" s="11">
        <v>0</v>
      </c>
      <c r="K662" s="11" t="e">
        <f t="shared" ref="K662" ca="1" si="655">LN(INDEX(P$4:P$5999,M661))</f>
        <v>#NAME?</v>
      </c>
      <c r="L662" s="11">
        <v>0</v>
      </c>
      <c r="M662" s="30"/>
      <c r="O662" t="e">
        <f ca="1"/>
        <v>#NAME?</v>
      </c>
      <c r="P662" t="e">
        <f ca="1"/>
        <v>#NAME?</v>
      </c>
      <c r="Q662" t="e">
        <f ca="1"/>
        <v>#NAME?</v>
      </c>
      <c r="S662" s="43" t="e">
        <f ca="1"/>
        <v>#NAME?</v>
      </c>
      <c r="T662" s="43" t="e">
        <f ca="1"/>
        <v>#NAME?</v>
      </c>
      <c r="U662" s="43" t="e">
        <f ca="1"/>
        <v>#NAME?</v>
      </c>
    </row>
    <row r="663" spans="1:21" x14ac:dyDescent="0.35">
      <c r="A663" s="40">
        <f ca="1">INDEX('Flow probs &amp; rates'!$Z$5:$Z$5999,D661)</f>
        <v>2.0831340494504937E-2</v>
      </c>
      <c r="B663" s="40">
        <f ca="1">INDEX('Flow probs &amp; rates'!$AA$5:$AA$5999,D661)</f>
        <v>1.7871227988872199E-2</v>
      </c>
      <c r="C663" s="40">
        <f ca="1">INDEX('Flow probs &amp; rates'!$AB$5:$AB$5999,D661)</f>
        <v>0.96129743151662284</v>
      </c>
      <c r="D663" s="12"/>
      <c r="E663" s="12"/>
      <c r="F663" s="12">
        <v>1.8849154079421698E-2</v>
      </c>
      <c r="G663" s="12">
        <v>2.2559710679781499E-2</v>
      </c>
      <c r="H663" s="12">
        <v>-4.14088647593241E-2</v>
      </c>
      <c r="J663" s="11">
        <v>0</v>
      </c>
      <c r="K663" s="11">
        <v>0</v>
      </c>
      <c r="L663" s="11" t="e">
        <f t="shared" ref="L663" ca="1" si="656">LN(INDEX(Q$4:Q$5999,M661))</f>
        <v>#NAME?</v>
      </c>
      <c r="M663" s="30"/>
      <c r="O663" t="e">
        <f ca="1"/>
        <v>#NAME?</v>
      </c>
      <c r="P663" t="e">
        <f ca="1"/>
        <v>#NAME?</v>
      </c>
      <c r="Q663" t="e">
        <f ca="1"/>
        <v>#NAME?</v>
      </c>
      <c r="S663" s="43" t="e">
        <f ca="1"/>
        <v>#NAME?</v>
      </c>
      <c r="T663" s="43" t="e">
        <f ca="1"/>
        <v>#NAME?</v>
      </c>
      <c r="U663" s="43" t="e">
        <f ca="1"/>
        <v>#NAME?</v>
      </c>
    </row>
    <row r="664" spans="1:21" x14ac:dyDescent="0.35">
      <c r="A664" s="40">
        <f ca="1">INDEX('Flow probs &amp; rates'!$T$5:$T$5999,D664)</f>
        <v>0.97375841462601953</v>
      </c>
      <c r="B664" s="40">
        <f ca="1">INDEX('Flow probs &amp; rates'!$U$5:$U$5999,D664)</f>
        <v>1.3029516835353286E-2</v>
      </c>
      <c r="C664" s="40">
        <f ca="1">INDEX('Flow probs &amp; rates'!$V$5:$V$5999,D664)</f>
        <v>1.3212068538627207E-2</v>
      </c>
      <c r="D664" s="12">
        <v>221</v>
      </c>
      <c r="E664" s="12"/>
      <c r="F664" s="12">
        <v>-2.8655632354764E-2</v>
      </c>
      <c r="G664" s="12">
        <v>1.6271933913827401E-2</v>
      </c>
      <c r="H664" s="12">
        <v>1.23836984409368E-2</v>
      </c>
      <c r="J664" s="11" t="e">
        <f t="shared" ref="J664" ca="1" si="657">LN(INDEX(O$4:O$5999,M664))</f>
        <v>#NAME?</v>
      </c>
      <c r="K664" s="11">
        <v>0</v>
      </c>
      <c r="L664" s="11">
        <v>0</v>
      </c>
      <c r="M664" s="30">
        <v>1321</v>
      </c>
      <c r="N664">
        <v>331</v>
      </c>
      <c r="O664" t="e">
        <f t="array" aca="1" ref="O664:Q669" ca="1">[1]!evect(INDEX(A$4:A$5999,N664):INDEX(C$6:C$5999,N664))</f>
        <v>#NAME?</v>
      </c>
      <c r="P664" t="e">
        <f ca="1"/>
        <v>#NAME?</v>
      </c>
      <c r="Q664" t="e">
        <f ca="1"/>
        <v>#NAME?</v>
      </c>
      <c r="S664" s="43" t="e">
        <f t="array" aca="1" ref="S664:U666" ca="1">MMULT(INDEX(O$5:O$5999,M664):INDEX(Q$7:Q$5999,M664),MMULT(J664:L666,MINVERSE(INDEX(O$5:O$5999,M664):INDEX(Q$7:Q$5999,M664))))</f>
        <v>#NAME?</v>
      </c>
      <c r="T664" s="43" t="e">
        <f ca="1"/>
        <v>#NAME?</v>
      </c>
      <c r="U664" s="43" t="e">
        <f ca="1"/>
        <v>#NAME?</v>
      </c>
    </row>
    <row r="665" spans="1:21" x14ac:dyDescent="0.35">
      <c r="A665" s="40">
        <f ca="1">INDEX('Flow probs &amp; rates'!$W$5:$W$5999,D664)</f>
        <v>0.21726496220034761</v>
      </c>
      <c r="B665" s="40">
        <f ca="1">INDEX('Flow probs &amp; rates'!$X$5:$X$5999,D664)</f>
        <v>0.63846911981562582</v>
      </c>
      <c r="C665" s="40">
        <f ca="1">INDEX('Flow probs &amp; rates'!$Y$5:$Y$5999,D664)</f>
        <v>0.14426591798402655</v>
      </c>
      <c r="D665" s="12"/>
      <c r="E665" s="12"/>
      <c r="F665" s="12">
        <v>0.272312278335548</v>
      </c>
      <c r="G665" s="12">
        <v>-0.45385557477648403</v>
      </c>
      <c r="H665" s="12">
        <v>0.181543296440936</v>
      </c>
      <c r="J665" s="11">
        <v>0</v>
      </c>
      <c r="K665" s="11" t="e">
        <f t="shared" ref="K665" ca="1" si="658">LN(INDEX(P$4:P$5999,M664))</f>
        <v>#NAME?</v>
      </c>
      <c r="L665" s="11">
        <v>0</v>
      </c>
      <c r="M665" s="30"/>
      <c r="O665" t="e">
        <f ca="1"/>
        <v>#NAME?</v>
      </c>
      <c r="P665" t="e">
        <f ca="1"/>
        <v>#NAME?</v>
      </c>
      <c r="Q665" t="e">
        <f ca="1"/>
        <v>#NAME?</v>
      </c>
      <c r="S665" s="43" t="e">
        <f ca="1"/>
        <v>#NAME?</v>
      </c>
      <c r="T665" s="43" t="e">
        <f ca="1"/>
        <v>#NAME?</v>
      </c>
      <c r="U665" s="43" t="e">
        <f ca="1"/>
        <v>#NAME?</v>
      </c>
    </row>
    <row r="666" spans="1:21" x14ac:dyDescent="0.35">
      <c r="A666" s="40">
        <f ca="1">INDEX('Flow probs &amp; rates'!$Z$5:$Z$5999,D664)</f>
        <v>2.0276585113555144E-2</v>
      </c>
      <c r="B666" s="40">
        <f ca="1">INDEX('Flow probs &amp; rates'!$AA$5:$AA$5999,D664)</f>
        <v>1.9594895570786284E-2</v>
      </c>
      <c r="C666" s="40">
        <f ca="1">INDEX('Flow probs &amp; rates'!$AB$5:$AB$5999,D664)</f>
        <v>0.96012851931565857</v>
      </c>
      <c r="D666" s="12"/>
      <c r="E666" s="12"/>
      <c r="F666" s="12">
        <v>1.80419186540107E-2</v>
      </c>
      <c r="G666" s="12">
        <v>2.47467743280698E-2</v>
      </c>
      <c r="H666" s="12">
        <v>-4.2788692982080198E-2</v>
      </c>
      <c r="J666" s="11">
        <v>0</v>
      </c>
      <c r="K666" s="11">
        <v>0</v>
      </c>
      <c r="L666" s="11" t="e">
        <f t="shared" ref="L666" ca="1" si="659">LN(INDEX(Q$4:Q$5999,M664))</f>
        <v>#NAME?</v>
      </c>
      <c r="M666" s="30"/>
      <c r="O666" t="e">
        <f ca="1"/>
        <v>#NAME?</v>
      </c>
      <c r="P666" t="e">
        <f ca="1"/>
        <v>#NAME?</v>
      </c>
      <c r="Q666" t="e">
        <f ca="1"/>
        <v>#NAME?</v>
      </c>
      <c r="S666" s="43" t="e">
        <f ca="1"/>
        <v>#NAME?</v>
      </c>
      <c r="T666" s="43" t="e">
        <f ca="1"/>
        <v>#NAME?</v>
      </c>
      <c r="U666" s="43" t="e">
        <f ca="1"/>
        <v>#NAME?</v>
      </c>
    </row>
    <row r="667" spans="1:21" x14ac:dyDescent="0.35">
      <c r="A667" s="40">
        <f ca="1">INDEX('Flow probs &amp; rates'!$T$5:$T$5999,D667)</f>
        <v>0.9733933057859927</v>
      </c>
      <c r="B667" s="40">
        <f ca="1">INDEX('Flow probs &amp; rates'!$U$5:$U$5999,D667)</f>
        <v>1.3997310363040508E-2</v>
      </c>
      <c r="C667" s="40">
        <f ca="1">INDEX('Flow probs &amp; rates'!$V$5:$V$5999,D667)</f>
        <v>1.2609383850966806E-2</v>
      </c>
      <c r="D667" s="12">
        <v>222</v>
      </c>
      <c r="E667" s="12"/>
      <c r="F667" s="12">
        <v>-2.9083692390179099E-2</v>
      </c>
      <c r="G667" s="12">
        <v>1.7437008864742799E-2</v>
      </c>
      <c r="H667" s="12">
        <v>1.1646683535492801E-2</v>
      </c>
      <c r="J667" s="11" t="e">
        <f t="shared" ref="J667" ca="1" si="660">LN(INDEX(O$4:O$5999,M667))</f>
        <v>#NAME?</v>
      </c>
      <c r="K667" s="11">
        <v>0</v>
      </c>
      <c r="L667" s="11">
        <v>0</v>
      </c>
      <c r="M667" s="30">
        <v>1327</v>
      </c>
      <c r="O667" t="e">
        <f ca="1"/>
        <v>#NAME?</v>
      </c>
      <c r="P667" t="e">
        <f ca="1"/>
        <v>#NAME?</v>
      </c>
      <c r="Q667" t="e">
        <f ca="1"/>
        <v>#NAME?</v>
      </c>
      <c r="S667" s="43" t="e">
        <f t="array" aca="1" ref="S667:U669" ca="1">MMULT(INDEX(O$5:O$5999,M667):INDEX(Q$7:Q$5999,M667),MMULT(J667:L669,MINVERSE(INDEX(O$5:O$5999,M667):INDEX(Q$7:Q$5999,M667))))</f>
        <v>#NAME?</v>
      </c>
      <c r="T667" s="43" t="e">
        <f ca="1"/>
        <v>#NAME?</v>
      </c>
      <c r="U667" s="43" t="e">
        <f ca="1"/>
        <v>#NAME?</v>
      </c>
    </row>
    <row r="668" spans="1:21" x14ac:dyDescent="0.35">
      <c r="A668" s="40">
        <f ca="1">INDEX('Flow probs &amp; rates'!$W$5:$W$5999,D667)</f>
        <v>0.20994781166155857</v>
      </c>
      <c r="B668" s="40">
        <f ca="1">INDEX('Flow probs &amp; rates'!$X$5:$X$5999,D667)</f>
        <v>0.64333982608942408</v>
      </c>
      <c r="C668" s="40">
        <f ca="1">INDEX('Flow probs &amp; rates'!$Y$5:$Y$5999,D667)</f>
        <v>0.14671236224901732</v>
      </c>
      <c r="D668" s="12"/>
      <c r="E668" s="12"/>
      <c r="F668" s="12">
        <v>0.26232225665310999</v>
      </c>
      <c r="G668" s="12">
        <v>-0.44649623284115297</v>
      </c>
      <c r="H668" s="12">
        <v>0.184173976199036</v>
      </c>
      <c r="J668" s="11">
        <v>0</v>
      </c>
      <c r="K668" s="11" t="e">
        <f t="shared" ref="K668" ca="1" si="661">LN(INDEX(P$4:P$5999,M667))</f>
        <v>#NAME?</v>
      </c>
      <c r="L668" s="11">
        <v>0</v>
      </c>
      <c r="M668" s="11"/>
      <c r="O668" t="e">
        <f ca="1"/>
        <v>#NAME?</v>
      </c>
      <c r="P668" t="e">
        <f ca="1"/>
        <v>#NAME?</v>
      </c>
      <c r="Q668" t="e">
        <f ca="1"/>
        <v>#NAME?</v>
      </c>
      <c r="S668" s="43" t="e">
        <f ca="1"/>
        <v>#NAME?</v>
      </c>
      <c r="T668" s="43" t="e">
        <f ca="1"/>
        <v>#NAME?</v>
      </c>
      <c r="U668" s="43" t="e">
        <f ca="1"/>
        <v>#NAME?</v>
      </c>
    </row>
    <row r="669" spans="1:21" x14ac:dyDescent="0.35">
      <c r="A669" s="40">
        <f ca="1">INDEX('Flow probs &amp; rates'!$Z$5:$Z$5999,D667)</f>
        <v>1.9095698938165172E-2</v>
      </c>
      <c r="B669" s="40">
        <f ca="1">INDEX('Flow probs &amp; rates'!$AA$5:$AA$5999,D667)</f>
        <v>2.0676602835068763E-2</v>
      </c>
      <c r="C669" s="40">
        <f ca="1">INDEX('Flow probs &amp; rates'!$AB$5:$AB$5999,D667)</f>
        <v>0.96022769822676601</v>
      </c>
      <c r="D669" s="12"/>
      <c r="E669" s="12"/>
      <c r="F669" s="12">
        <v>1.6777093084759099E-2</v>
      </c>
      <c r="G669" s="12">
        <v>2.6031019637657402E-2</v>
      </c>
      <c r="H669" s="12">
        <v>-4.2808112722636599E-2</v>
      </c>
      <c r="J669" s="11">
        <v>0</v>
      </c>
      <c r="K669" s="11">
        <v>0</v>
      </c>
      <c r="L669" s="11" t="e">
        <f t="shared" ref="L669" ca="1" si="662">LN(INDEX(Q$4:Q$5999,M667))</f>
        <v>#NAME?</v>
      </c>
      <c r="M669" s="11"/>
      <c r="O669" t="e">
        <f ca="1"/>
        <v>#NAME?</v>
      </c>
      <c r="P669" t="e">
        <f ca="1"/>
        <v>#NAME?</v>
      </c>
      <c r="Q669" t="e">
        <f ca="1"/>
        <v>#NAME?</v>
      </c>
      <c r="S669" s="43" t="e">
        <f ca="1"/>
        <v>#NAME?</v>
      </c>
      <c r="T669" s="43" t="e">
        <f ca="1"/>
        <v>#NAME?</v>
      </c>
      <c r="U669" s="43" t="e">
        <f ca="1"/>
        <v>#NAME?</v>
      </c>
    </row>
    <row r="670" spans="1:21" x14ac:dyDescent="0.35">
      <c r="A670" s="40">
        <f ca="1">INDEX('Flow probs &amp; rates'!$T$5:$T$5999,D670)</f>
        <v>0.97387126481238662</v>
      </c>
      <c r="B670" s="40">
        <f ca="1">INDEX('Flow probs &amp; rates'!$U$5:$U$5999,D670)</f>
        <v>1.3447279755719294E-2</v>
      </c>
      <c r="C670" s="40">
        <f ca="1">INDEX('Flow probs &amp; rates'!$V$5:$V$5999,D670)</f>
        <v>1.2681455431894162E-2</v>
      </c>
      <c r="D670" s="12">
        <v>223</v>
      </c>
      <c r="E670" s="12"/>
      <c r="F670" s="12">
        <v>-2.85320947702364E-2</v>
      </c>
      <c r="G670" s="12">
        <v>1.6784833797452499E-2</v>
      </c>
      <c r="H670" s="12">
        <v>1.1747260982840201E-2</v>
      </c>
      <c r="J670" s="11" t="e">
        <f t="shared" ref="J670" ca="1" si="663">LN(INDEX(O$4:O$5999,M670))</f>
        <v>#NAME?</v>
      </c>
      <c r="K670" s="11">
        <v>0</v>
      </c>
      <c r="L670" s="11">
        <v>0</v>
      </c>
      <c r="M670" s="30">
        <v>1333</v>
      </c>
      <c r="N670">
        <v>334</v>
      </c>
      <c r="O670" t="e">
        <f t="array" aca="1" ref="O670:Q675" ca="1">[1]!evect(INDEX(A$4:A$5999,N670):INDEX(C$6:C$5999,N670))</f>
        <v>#NAME?</v>
      </c>
      <c r="P670" t="e">
        <f ca="1"/>
        <v>#NAME?</v>
      </c>
      <c r="Q670" t="e">
        <f ca="1"/>
        <v>#NAME?</v>
      </c>
      <c r="S670" s="43" t="e">
        <f t="array" aca="1" ref="S670:U672" ca="1">MMULT(INDEX(O$5:O$5999,M670):INDEX(Q$7:Q$5999,M670),MMULT(J670:L672,MINVERSE(INDEX(O$5:O$5999,M670):INDEX(Q$7:Q$5999,M670))))</f>
        <v>#NAME?</v>
      </c>
      <c r="T670" s="43" t="e">
        <f ca="1"/>
        <v>#NAME?</v>
      </c>
      <c r="U670" s="43" t="e">
        <f ca="1"/>
        <v>#NAME?</v>
      </c>
    </row>
    <row r="671" spans="1:21" x14ac:dyDescent="0.35">
      <c r="A671" s="40">
        <f ca="1">INDEX('Flow probs &amp; rates'!$W$5:$W$5999,D670)</f>
        <v>0.2111673386819648</v>
      </c>
      <c r="B671" s="40">
        <f ca="1">INDEX('Flow probs &amp; rates'!$X$5:$X$5999,D670)</f>
        <v>0.64074543125412842</v>
      </c>
      <c r="C671" s="40">
        <f ca="1">INDEX('Flow probs &amp; rates'!$Y$5:$Y$5999,D670)</f>
        <v>0.14808723006390676</v>
      </c>
      <c r="D671" s="12"/>
      <c r="E671" s="12"/>
      <c r="F671" s="12">
        <v>0.26422852715733902</v>
      </c>
      <c r="G671" s="12">
        <v>-0.45022418972072797</v>
      </c>
      <c r="H671" s="12">
        <v>0.18599566257439201</v>
      </c>
      <c r="J671" s="11">
        <v>0</v>
      </c>
      <c r="K671" s="11" t="e">
        <f t="shared" ref="K671" ca="1" si="664">LN(INDEX(P$4:P$5999,M670))</f>
        <v>#NAME?</v>
      </c>
      <c r="L671" s="11">
        <v>0</v>
      </c>
      <c r="M671" s="30"/>
      <c r="O671" t="e">
        <f ca="1"/>
        <v>#NAME?</v>
      </c>
      <c r="P671" t="e">
        <f ca="1"/>
        <v>#NAME?</v>
      </c>
      <c r="Q671" t="e">
        <f ca="1"/>
        <v>#NAME?</v>
      </c>
      <c r="S671" s="43" t="e">
        <f ca="1"/>
        <v>#NAME?</v>
      </c>
      <c r="T671" s="43" t="e">
        <f ca="1"/>
        <v>#NAME?</v>
      </c>
      <c r="U671" s="43" t="e">
        <f ca="1"/>
        <v>#NAME?</v>
      </c>
    </row>
    <row r="672" spans="1:21" x14ac:dyDescent="0.35">
      <c r="A672" s="40">
        <f ca="1">INDEX('Flow probs &amp; rates'!$Z$5:$Z$5999,D670)</f>
        <v>1.9094438671767053E-2</v>
      </c>
      <c r="B672" s="40">
        <f ca="1">INDEX('Flow probs &amp; rates'!$AA$5:$AA$5999,D670)</f>
        <v>1.8672264175588225E-2</v>
      </c>
      <c r="C672" s="40">
        <f ca="1">INDEX('Flow probs &amp; rates'!$AB$5:$AB$5999,D670)</f>
        <v>0.96223329715264472</v>
      </c>
      <c r="D672" s="12"/>
      <c r="E672" s="12"/>
      <c r="F672" s="12">
        <v>1.7025261082006402E-2</v>
      </c>
      <c r="G672" s="12">
        <v>2.35120109812209E-2</v>
      </c>
      <c r="H672" s="12">
        <v>-4.0537272063435902E-2</v>
      </c>
      <c r="J672" s="11">
        <v>0</v>
      </c>
      <c r="K672" s="11">
        <v>0</v>
      </c>
      <c r="L672" s="11" t="e">
        <f t="shared" ref="L672" ca="1" si="665">LN(INDEX(Q$4:Q$5999,M670))</f>
        <v>#NAME?</v>
      </c>
      <c r="M672" s="30"/>
      <c r="O672" t="e">
        <f ca="1"/>
        <v>#NAME?</v>
      </c>
      <c r="P672" t="e">
        <f ca="1"/>
        <v>#NAME?</v>
      </c>
      <c r="Q672" t="e">
        <f ca="1"/>
        <v>#NAME?</v>
      </c>
      <c r="S672" s="43" t="e">
        <f ca="1"/>
        <v>#NAME?</v>
      </c>
      <c r="T672" s="43" t="e">
        <f ca="1"/>
        <v>#NAME?</v>
      </c>
      <c r="U672" s="43" t="e">
        <f ca="1"/>
        <v>#NAME?</v>
      </c>
    </row>
    <row r="673" spans="1:21" x14ac:dyDescent="0.35">
      <c r="A673" s="40">
        <f ca="1">INDEX('Flow probs &amp; rates'!$T$5:$T$5999,D673)</f>
        <v>0.97373445072828491</v>
      </c>
      <c r="B673" s="40">
        <f ca="1">INDEX('Flow probs &amp; rates'!$U$5:$U$5999,D673)</f>
        <v>1.450457281864804E-2</v>
      </c>
      <c r="C673" s="40">
        <f ca="1">INDEX('Flow probs &amp; rates'!$V$5:$V$5999,D673)</f>
        <v>1.1760976453067064E-2</v>
      </c>
      <c r="D673" s="12">
        <v>224</v>
      </c>
      <c r="E673" s="12"/>
      <c r="F673" s="12">
        <v>-2.8602247434782201E-2</v>
      </c>
      <c r="G673" s="12">
        <v>1.7764250196954399E-2</v>
      </c>
      <c r="H673" s="12">
        <v>1.08379972378285E-2</v>
      </c>
      <c r="J673" s="11" t="e">
        <f t="shared" ref="J673" ca="1" si="666">LN(INDEX(O$4:O$5999,M673))</f>
        <v>#NAME?</v>
      </c>
      <c r="K673" s="11">
        <v>0</v>
      </c>
      <c r="L673" s="11">
        <v>0</v>
      </c>
      <c r="M673" s="30">
        <v>1339</v>
      </c>
      <c r="O673" t="e">
        <f ca="1"/>
        <v>#NAME?</v>
      </c>
      <c r="P673" t="e">
        <f ca="1"/>
        <v>#NAME?</v>
      </c>
      <c r="Q673" t="e">
        <f ca="1"/>
        <v>#NAME?</v>
      </c>
      <c r="S673" s="43" t="e">
        <f t="array" aca="1" ref="S673:U675" ca="1">MMULT(INDEX(O$5:O$5999,M673):INDEX(Q$7:Q$5999,M673),MMULT(J673:L675,MINVERSE(INDEX(O$5:O$5999,M673):INDEX(Q$7:Q$5999,M673))))</f>
        <v>#NAME?</v>
      </c>
      <c r="T673" s="43" t="e">
        <f ca="1"/>
        <v>#NAME?</v>
      </c>
      <c r="U673" s="43" t="e">
        <f ca="1"/>
        <v>#NAME?</v>
      </c>
    </row>
    <row r="674" spans="1:21" x14ac:dyDescent="0.35">
      <c r="A674" s="40">
        <f ca="1">INDEX('Flow probs &amp; rates'!$W$5:$W$5999,D673)</f>
        <v>0.19423492232684872</v>
      </c>
      <c r="B674" s="40">
        <f ca="1">INDEX('Flow probs &amp; rates'!$X$5:$X$5999,D673)</f>
        <v>0.6682414871317538</v>
      </c>
      <c r="C674" s="40">
        <f ca="1">INDEX('Flow probs &amp; rates'!$Y$5:$Y$5999,D673)</f>
        <v>0.13752359054139754</v>
      </c>
      <c r="D674" s="12"/>
      <c r="E674" s="12"/>
      <c r="F674" s="12">
        <v>0.238289687862415</v>
      </c>
      <c r="G674" s="12">
        <v>-0.40793807033736401</v>
      </c>
      <c r="H674" s="12">
        <v>0.16964838247495001</v>
      </c>
      <c r="J674" s="11">
        <v>0</v>
      </c>
      <c r="K674" s="11" t="e">
        <f t="shared" ref="K674" ca="1" si="667">LN(INDEX(P$4:P$5999,M673))</f>
        <v>#NAME?</v>
      </c>
      <c r="L674" s="11">
        <v>0</v>
      </c>
      <c r="M674" s="30"/>
      <c r="O674" t="e">
        <f ca="1"/>
        <v>#NAME?</v>
      </c>
      <c r="P674" t="e">
        <f ca="1"/>
        <v>#NAME?</v>
      </c>
      <c r="Q674" t="e">
        <f ca="1"/>
        <v>#NAME?</v>
      </c>
      <c r="S674" s="43" t="e">
        <f ca="1"/>
        <v>#NAME?</v>
      </c>
      <c r="T674" s="43" t="e">
        <f ca="1"/>
        <v>#NAME?</v>
      </c>
      <c r="U674" s="43" t="e">
        <f ca="1"/>
        <v>#NAME?</v>
      </c>
    </row>
    <row r="675" spans="1:21" x14ac:dyDescent="0.35">
      <c r="A675" s="40">
        <f ca="1">INDEX('Flow probs &amp; rates'!$Z$5:$Z$5999,D673)</f>
        <v>1.9261820265519074E-2</v>
      </c>
      <c r="B675" s="40">
        <f ca="1">INDEX('Flow probs &amp; rates'!$AA$5:$AA$5999,D673)</f>
        <v>2.023598561156674E-2</v>
      </c>
      <c r="C675" s="40">
        <f ca="1">INDEX('Flow probs &amp; rates'!$AB$5:$AB$5999,D673)</f>
        <v>0.96050219412291427</v>
      </c>
      <c r="D675" s="12"/>
      <c r="E675" s="12"/>
      <c r="F675" s="12">
        <v>1.7293787521466101E-2</v>
      </c>
      <c r="G675" s="12">
        <v>2.5006859536094501E-2</v>
      </c>
      <c r="H675" s="12">
        <v>-4.2300647057560203E-2</v>
      </c>
      <c r="J675" s="11">
        <v>0</v>
      </c>
      <c r="K675" s="11">
        <v>0</v>
      </c>
      <c r="L675" s="11" t="e">
        <f t="shared" ref="L675" ca="1" si="668">LN(INDEX(Q$4:Q$5999,M673))</f>
        <v>#NAME?</v>
      </c>
      <c r="M675" s="30"/>
      <c r="O675" t="e">
        <f ca="1"/>
        <v>#NAME?</v>
      </c>
      <c r="P675" t="e">
        <f ca="1"/>
        <v>#NAME?</v>
      </c>
      <c r="Q675" t="e">
        <f ca="1"/>
        <v>#NAME?</v>
      </c>
      <c r="S675" s="43" t="e">
        <f ca="1"/>
        <v>#NAME?</v>
      </c>
      <c r="T675" s="43" t="e">
        <f ca="1"/>
        <v>#NAME?</v>
      </c>
      <c r="U675" s="43" t="e">
        <f ca="1"/>
        <v>#NAME?</v>
      </c>
    </row>
    <row r="676" spans="1:21" x14ac:dyDescent="0.35">
      <c r="A676" s="40">
        <f ca="1">INDEX('Flow probs &amp; rates'!$T$5:$T$5999,D676)</f>
        <v>0.97109370186065513</v>
      </c>
      <c r="B676" s="40">
        <f ca="1">INDEX('Flow probs &amp; rates'!$U$5:$U$5999,D676)</f>
        <v>1.558262713721449E-2</v>
      </c>
      <c r="C676" s="40">
        <f ca="1">INDEX('Flow probs &amp; rates'!$V$5:$V$5999,D676)</f>
        <v>1.3323671002130368E-2</v>
      </c>
      <c r="D676" s="12">
        <v>225</v>
      </c>
      <c r="E676" s="12"/>
      <c r="F676" s="12">
        <v>-3.1367511378174E-2</v>
      </c>
      <c r="G676" s="12">
        <v>1.9024224664002901E-2</v>
      </c>
      <c r="H676" s="12">
        <v>1.2343286704111001E-2</v>
      </c>
      <c r="J676" s="11" t="e">
        <f t="shared" ref="J676" ca="1" si="669">LN(INDEX(O$4:O$5999,M676))</f>
        <v>#NAME?</v>
      </c>
      <c r="K676" s="11">
        <v>0</v>
      </c>
      <c r="L676" s="11">
        <v>0</v>
      </c>
      <c r="M676" s="30">
        <v>1345</v>
      </c>
      <c r="N676">
        <v>337</v>
      </c>
      <c r="O676" t="e">
        <f t="array" aca="1" ref="O676:Q681" ca="1">[1]!evect(INDEX(A$4:A$5999,N676):INDEX(C$6:C$5999,N676))</f>
        <v>#NAME?</v>
      </c>
      <c r="P676" t="e">
        <f ca="1"/>
        <v>#NAME?</v>
      </c>
      <c r="Q676" t="e">
        <f ca="1"/>
        <v>#NAME?</v>
      </c>
      <c r="S676" s="43" t="e">
        <f t="array" aca="1" ref="S676:U678" ca="1">MMULT(INDEX(O$5:O$5999,M676):INDEX(Q$7:Q$5999,M676),MMULT(J676:L678,MINVERSE(INDEX(O$5:O$5999,M676):INDEX(Q$7:Q$5999,M676))))</f>
        <v>#NAME?</v>
      </c>
      <c r="T676" s="43" t="e">
        <f ca="1"/>
        <v>#NAME?</v>
      </c>
      <c r="U676" s="43" t="e">
        <f ca="1"/>
        <v>#NAME?</v>
      </c>
    </row>
    <row r="677" spans="1:21" x14ac:dyDescent="0.35">
      <c r="A677" s="40">
        <f ca="1">INDEX('Flow probs &amp; rates'!$W$5:$W$5999,D676)</f>
        <v>0.18486140199698853</v>
      </c>
      <c r="B677" s="40">
        <f ca="1">INDEX('Flow probs &amp; rates'!$X$5:$X$5999,D676)</f>
        <v>0.67523719185702258</v>
      </c>
      <c r="C677" s="40">
        <f ca="1">INDEX('Flow probs &amp; rates'!$Y$5:$Y$5999,D676)</f>
        <v>0.13990140614598892</v>
      </c>
      <c r="D677" s="12"/>
      <c r="E677" s="12"/>
      <c r="F677" s="12">
        <v>0.225935593983217</v>
      </c>
      <c r="G677" s="12">
        <v>-0.39733473793836999</v>
      </c>
      <c r="H677" s="12">
        <v>0.171399143944236</v>
      </c>
      <c r="J677" s="11">
        <v>0</v>
      </c>
      <c r="K677" s="11" t="e">
        <f t="shared" ref="K677" ca="1" si="670">LN(INDEX(P$4:P$5999,M676))</f>
        <v>#NAME?</v>
      </c>
      <c r="L677" s="11">
        <v>0</v>
      </c>
      <c r="M677" s="11"/>
      <c r="O677" t="e">
        <f ca="1"/>
        <v>#NAME?</v>
      </c>
      <c r="P677" t="e">
        <f ca="1"/>
        <v>#NAME?</v>
      </c>
      <c r="Q677" t="e">
        <f ca="1"/>
        <v>#NAME?</v>
      </c>
      <c r="S677" s="43" t="e">
        <f ca="1"/>
        <v>#NAME?</v>
      </c>
      <c r="T677" s="43" t="e">
        <f ca="1"/>
        <v>#NAME?</v>
      </c>
      <c r="U677" s="43" t="e">
        <f ca="1"/>
        <v>#NAME?</v>
      </c>
    </row>
    <row r="678" spans="1:21" x14ac:dyDescent="0.35">
      <c r="A678" s="40">
        <f ca="1">INDEX('Flow probs &amp; rates'!$Z$5:$Z$5999,D676)</f>
        <v>1.8679927810282694E-2</v>
      </c>
      <c r="B678" s="40">
        <f ca="1">INDEX('Flow probs &amp; rates'!$AA$5:$AA$5999,D676)</f>
        <v>1.8431031188142787E-2</v>
      </c>
      <c r="C678" s="40">
        <f ca="1">INDEX('Flow probs &amp; rates'!$AB$5:$AB$5999,D676)</f>
        <v>0.96288904100157446</v>
      </c>
      <c r="D678" s="12"/>
      <c r="E678" s="12"/>
      <c r="F678" s="12">
        <v>1.7064069077792302E-2</v>
      </c>
      <c r="G678" s="12">
        <v>2.26093060597225E-2</v>
      </c>
      <c r="H678" s="12">
        <v>-3.9673375137311798E-2</v>
      </c>
      <c r="J678" s="11">
        <v>0</v>
      </c>
      <c r="K678" s="11">
        <v>0</v>
      </c>
      <c r="L678" s="11" t="e">
        <f t="shared" ref="L678" ca="1" si="671">LN(INDEX(Q$4:Q$5999,M676))</f>
        <v>#NAME?</v>
      </c>
      <c r="M678" s="11"/>
      <c r="O678" t="e">
        <f ca="1"/>
        <v>#NAME?</v>
      </c>
      <c r="P678" t="e">
        <f ca="1"/>
        <v>#NAME?</v>
      </c>
      <c r="Q678" t="e">
        <f ca="1"/>
        <v>#NAME?</v>
      </c>
      <c r="S678" s="43" t="e">
        <f ca="1"/>
        <v>#NAME?</v>
      </c>
      <c r="T678" s="43" t="e">
        <f ca="1"/>
        <v>#NAME?</v>
      </c>
      <c r="U678" s="43" t="e">
        <f ca="1"/>
        <v>#NAME?</v>
      </c>
    </row>
    <row r="679" spans="1:21" x14ac:dyDescent="0.35">
      <c r="A679" s="40">
        <f ca="1">INDEX('Flow probs &amp; rates'!$T$5:$T$5999,D679)</f>
        <v>0.97061815049490296</v>
      </c>
      <c r="B679" s="40">
        <f ca="1">INDEX('Flow probs &amp; rates'!$U$5:$U$5999,D679)</f>
        <v>1.6678157053787994E-2</v>
      </c>
      <c r="C679" s="40">
        <f ca="1">INDEX('Flow probs &amp; rates'!$V$5:$V$5999,D679)</f>
        <v>1.2703692451309057E-2</v>
      </c>
      <c r="D679" s="12">
        <v>226</v>
      </c>
      <c r="E679" s="12"/>
      <c r="F679" s="12">
        <v>-3.1878316328681197E-2</v>
      </c>
      <c r="G679" s="12">
        <v>2.0158826547684201E-2</v>
      </c>
      <c r="H679" s="12">
        <v>1.17194897910526E-2</v>
      </c>
      <c r="J679" s="11" t="e">
        <f t="shared" ref="J679" ca="1" si="672">LN(INDEX(O$4:O$5999,M679))</f>
        <v>#NAME?</v>
      </c>
      <c r="K679" s="11">
        <v>0</v>
      </c>
      <c r="L679" s="11">
        <v>0</v>
      </c>
      <c r="M679" s="30">
        <v>1351</v>
      </c>
      <c r="O679" t="e">
        <f ca="1"/>
        <v>#NAME?</v>
      </c>
      <c r="P679" t="e">
        <f ca="1"/>
        <v>#NAME?</v>
      </c>
      <c r="Q679" t="e">
        <f ca="1"/>
        <v>#NAME?</v>
      </c>
      <c r="S679" s="43" t="e">
        <f t="array" aca="1" ref="S679:U681" ca="1">MMULT(INDEX(O$5:O$5999,M679):INDEX(Q$7:Q$5999,M679),MMULT(J679:L681,MINVERSE(INDEX(O$5:O$5999,M679):INDEX(Q$7:Q$5999,M679))))</f>
        <v>#NAME?</v>
      </c>
      <c r="T679" s="43" t="e">
        <f ca="1"/>
        <v>#NAME?</v>
      </c>
      <c r="U679" s="43" t="e">
        <f ca="1"/>
        <v>#NAME?</v>
      </c>
    </row>
    <row r="680" spans="1:21" x14ac:dyDescent="0.35">
      <c r="A680" s="40">
        <f ca="1">INDEX('Flow probs &amp; rates'!$W$5:$W$5999,D679)</f>
        <v>0.17730387715719917</v>
      </c>
      <c r="B680" s="40">
        <f ca="1">INDEX('Flow probs &amp; rates'!$X$5:$X$5999,D679)</f>
        <v>0.69063774292840452</v>
      </c>
      <c r="C680" s="40">
        <f ca="1">INDEX('Flow probs &amp; rates'!$Y$5:$Y$5999,D679)</f>
        <v>0.13205837991439626</v>
      </c>
      <c r="D680" s="12"/>
      <c r="E680" s="12"/>
      <c r="F680" s="12">
        <v>0.21448967862646401</v>
      </c>
      <c r="G680" s="12">
        <v>-0.374757198242536</v>
      </c>
      <c r="H680" s="12">
        <v>0.16026751962692701</v>
      </c>
      <c r="J680" s="11">
        <v>0</v>
      </c>
      <c r="K680" s="11" t="e">
        <f t="shared" ref="K680" ca="1" si="673">LN(INDEX(P$4:P$5999,M679))</f>
        <v>#NAME?</v>
      </c>
      <c r="L680" s="11">
        <v>0</v>
      </c>
      <c r="M680" s="30"/>
      <c r="O680" t="e">
        <f ca="1"/>
        <v>#NAME?</v>
      </c>
      <c r="P680" t="e">
        <f ca="1"/>
        <v>#NAME?</v>
      </c>
      <c r="Q680" t="e">
        <f ca="1"/>
        <v>#NAME?</v>
      </c>
      <c r="S680" s="43" t="e">
        <f ca="1"/>
        <v>#NAME?</v>
      </c>
      <c r="T680" s="43" t="e">
        <f ca="1"/>
        <v>#NAME?</v>
      </c>
      <c r="U680" s="43" t="e">
        <f ca="1"/>
        <v>#NAME?</v>
      </c>
    </row>
    <row r="681" spans="1:21" x14ac:dyDescent="0.35">
      <c r="A681" s="40">
        <f ca="1">INDEX('Flow probs &amp; rates'!$Z$5:$Z$5999,D679)</f>
        <v>1.8800812279641799E-2</v>
      </c>
      <c r="B681" s="40">
        <f ca="1">INDEX('Flow probs &amp; rates'!$AA$5:$AA$5999,D679)</f>
        <v>1.9887381192924762E-2</v>
      </c>
      <c r="C681" s="40">
        <f ca="1">INDEX('Flow probs &amp; rates'!$AB$5:$AB$5999,D679)</f>
        <v>0.96131180652743342</v>
      </c>
      <c r="D681" s="12"/>
      <c r="E681" s="12"/>
      <c r="F681" s="12">
        <v>1.7160798839534301E-2</v>
      </c>
      <c r="G681" s="12">
        <v>2.4160276249635199E-2</v>
      </c>
      <c r="H681" s="12">
        <v>-4.1321075089381501E-2</v>
      </c>
      <c r="J681" s="11">
        <v>0</v>
      </c>
      <c r="K681" s="11">
        <v>0</v>
      </c>
      <c r="L681" s="11" t="e">
        <f t="shared" ref="L681" ca="1" si="674">LN(INDEX(Q$4:Q$5999,M679))</f>
        <v>#NAME?</v>
      </c>
      <c r="M681" s="30"/>
      <c r="O681" t="e">
        <f ca="1"/>
        <v>#NAME?</v>
      </c>
      <c r="P681" t="e">
        <f ca="1"/>
        <v>#NAME?</v>
      </c>
      <c r="Q681" t="e">
        <f ca="1"/>
        <v>#NAME?</v>
      </c>
      <c r="S681" s="43" t="e">
        <f ca="1"/>
        <v>#NAME?</v>
      </c>
      <c r="T681" s="43" t="e">
        <f ca="1"/>
        <v>#NAME?</v>
      </c>
      <c r="U681" s="43" t="e">
        <f ca="1"/>
        <v>#NAME?</v>
      </c>
    </row>
    <row r="682" spans="1:21" x14ac:dyDescent="0.35">
      <c r="A682" s="40">
        <f ca="1">INDEX('Flow probs &amp; rates'!$T$5:$T$5999,D682)</f>
        <v>0.96965834733190515</v>
      </c>
      <c r="B682" s="40">
        <f ca="1">INDEX('Flow probs &amp; rates'!$U$5:$U$5999,D682)</f>
        <v>1.740478405974135E-2</v>
      </c>
      <c r="C682" s="40">
        <f ca="1">INDEX('Flow probs &amp; rates'!$V$5:$V$5999,D682)</f>
        <v>1.2936868608353479E-2</v>
      </c>
      <c r="D682" s="12">
        <v>227</v>
      </c>
      <c r="E682" s="12"/>
      <c r="F682" s="12">
        <v>-3.2784807103745497E-2</v>
      </c>
      <c r="G682" s="12">
        <v>2.0775384483293899E-2</v>
      </c>
      <c r="H682" s="12">
        <v>1.20094226204512E-2</v>
      </c>
      <c r="J682" s="11" t="e">
        <f t="shared" ref="J682" ca="1" si="675">LN(INDEX(O$4:O$5999,M682))</f>
        <v>#NAME?</v>
      </c>
      <c r="K682" s="11">
        <v>0</v>
      </c>
      <c r="L682" s="11">
        <v>0</v>
      </c>
      <c r="M682" s="30">
        <v>1357</v>
      </c>
      <c r="N682">
        <v>340</v>
      </c>
      <c r="O682" t="e">
        <f t="array" aca="1" ref="O682:Q687" ca="1">[1]!evect(INDEX(A$4:A$5999,N682):INDEX(C$6:C$5999,N682))</f>
        <v>#NAME?</v>
      </c>
      <c r="P682" t="e">
        <f ca="1"/>
        <v>#NAME?</v>
      </c>
      <c r="Q682" t="e">
        <f ca="1"/>
        <v>#NAME?</v>
      </c>
      <c r="S682" s="43" t="e">
        <f t="array" aca="1" ref="S682:U684" ca="1">MMULT(INDEX(O$5:O$5999,M682):INDEX(Q$7:Q$5999,M682),MMULT(J682:L684,MINVERSE(INDEX(O$5:O$5999,M682):INDEX(Q$7:Q$5999,M682))))</f>
        <v>#NAME?</v>
      </c>
      <c r="T682" s="43" t="e">
        <f ca="1"/>
        <v>#NAME?</v>
      </c>
      <c r="U682" s="43" t="e">
        <f ca="1"/>
        <v>#NAME?</v>
      </c>
    </row>
    <row r="683" spans="1:21" x14ac:dyDescent="0.35">
      <c r="A683" s="40">
        <f ca="1">INDEX('Flow probs &amp; rates'!$W$5:$W$5999,D682)</f>
        <v>0.16555232389291374</v>
      </c>
      <c r="B683" s="40">
        <f ca="1">INDEX('Flow probs &amp; rates'!$X$5:$X$5999,D682)</f>
        <v>0.71031859439745659</v>
      </c>
      <c r="C683" s="40">
        <f ca="1">INDEX('Flow probs &amp; rates'!$Y$5:$Y$5999,D682)</f>
        <v>0.12412908170962972</v>
      </c>
      <c r="D683" s="12"/>
      <c r="E683" s="12"/>
      <c r="F683" s="12">
        <v>0.197751711585854</v>
      </c>
      <c r="G683" s="12">
        <v>-0.34626026310520502</v>
      </c>
      <c r="H683" s="12">
        <v>0.148508551519351</v>
      </c>
      <c r="J683" s="11">
        <v>0</v>
      </c>
      <c r="K683" s="11" t="e">
        <f t="shared" ref="K683" ca="1" si="676">LN(INDEX(P$4:P$5999,M682))</f>
        <v>#NAME?</v>
      </c>
      <c r="L683" s="11">
        <v>0</v>
      </c>
      <c r="M683" s="30"/>
      <c r="O683" t="e">
        <f ca="1"/>
        <v>#NAME?</v>
      </c>
      <c r="P683" t="e">
        <f ca="1"/>
        <v>#NAME?</v>
      </c>
      <c r="Q683" t="e">
        <f ca="1"/>
        <v>#NAME?</v>
      </c>
      <c r="S683" s="43" t="e">
        <f ca="1"/>
        <v>#NAME?</v>
      </c>
      <c r="T683" s="43" t="e">
        <f ca="1"/>
        <v>#NAME?</v>
      </c>
      <c r="U683" s="43" t="e">
        <f ca="1"/>
        <v>#NAME?</v>
      </c>
    </row>
    <row r="684" spans="1:21" x14ac:dyDescent="0.35">
      <c r="A684" s="40">
        <f ca="1">INDEX('Flow probs &amp; rates'!$Z$5:$Z$5999,D682)</f>
        <v>1.7963162300858159E-2</v>
      </c>
      <c r="B684" s="40">
        <f ca="1">INDEX('Flow probs &amp; rates'!$AA$5:$AA$5999,D682)</f>
        <v>1.9423273124889322E-2</v>
      </c>
      <c r="C684" s="40">
        <f ca="1">INDEX('Flow probs &amp; rates'!$AB$5:$AB$5999,D682)</f>
        <v>0.96261356457425251</v>
      </c>
      <c r="D684" s="12"/>
      <c r="E684" s="12"/>
      <c r="F684" s="12">
        <v>1.6530138075028199E-2</v>
      </c>
      <c r="G684" s="12">
        <v>2.3258585532873299E-2</v>
      </c>
      <c r="H684" s="12">
        <v>-3.9788723607901498E-2</v>
      </c>
      <c r="J684" s="11">
        <v>0</v>
      </c>
      <c r="K684" s="11">
        <v>0</v>
      </c>
      <c r="L684" s="11" t="e">
        <f t="shared" ref="L684" ca="1" si="677">LN(INDEX(Q$4:Q$5999,M682))</f>
        <v>#NAME?</v>
      </c>
      <c r="M684" s="30"/>
      <c r="O684" t="e">
        <f ca="1"/>
        <v>#NAME?</v>
      </c>
      <c r="P684" t="e">
        <f ca="1"/>
        <v>#NAME?</v>
      </c>
      <c r="Q684" t="e">
        <f ca="1"/>
        <v>#NAME?</v>
      </c>
      <c r="S684" s="43" t="e">
        <f ca="1"/>
        <v>#NAME?</v>
      </c>
      <c r="T684" s="43" t="e">
        <f ca="1"/>
        <v>#NAME?</v>
      </c>
      <c r="U684" s="43" t="e">
        <f ca="1"/>
        <v>#NAME?</v>
      </c>
    </row>
    <row r="685" spans="1:21" x14ac:dyDescent="0.35">
      <c r="A685" s="40">
        <f ca="1">INDEX('Flow probs &amp; rates'!$T$5:$T$5999,D685)</f>
        <v>0.97143000330744333</v>
      </c>
      <c r="B685" s="40">
        <f ca="1">INDEX('Flow probs &amp; rates'!$U$5:$U$5999,D685)</f>
        <v>1.6943999308188986E-2</v>
      </c>
      <c r="C685" s="40">
        <f ca="1">INDEX('Flow probs &amp; rates'!$V$5:$V$5999,D685)</f>
        <v>1.1625997384367702E-2</v>
      </c>
      <c r="D685" s="12">
        <v>228</v>
      </c>
      <c r="E685" s="12"/>
      <c r="F685" s="12">
        <v>-3.0832561048327899E-2</v>
      </c>
      <c r="G685" s="12">
        <v>1.9985570225819201E-2</v>
      </c>
      <c r="H685" s="12">
        <v>1.08469908327204E-2</v>
      </c>
      <c r="J685" s="11" t="e">
        <f t="shared" ref="J685" ca="1" si="678">LN(INDEX(O$4:O$5999,M685))</f>
        <v>#NAME?</v>
      </c>
      <c r="K685" s="11">
        <v>0</v>
      </c>
      <c r="L685" s="11">
        <v>0</v>
      </c>
      <c r="M685" s="30">
        <v>1363</v>
      </c>
      <c r="O685" t="e">
        <f ca="1"/>
        <v>#NAME?</v>
      </c>
      <c r="P685" t="e">
        <f ca="1"/>
        <v>#NAME?</v>
      </c>
      <c r="Q685" t="e">
        <f ca="1"/>
        <v>#NAME?</v>
      </c>
      <c r="S685" s="43" t="e">
        <f t="array" aca="1" ref="S685:U687" ca="1">MMULT(INDEX(O$5:O$5999,M685):INDEX(Q$7:Q$5999,M685),MMULT(J685:L687,MINVERSE(INDEX(O$5:O$5999,M685):INDEX(Q$7:Q$5999,M685))))</f>
        <v>#NAME?</v>
      </c>
      <c r="T685" s="43" t="e">
        <f ca="1"/>
        <v>#NAME?</v>
      </c>
      <c r="U685" s="43" t="e">
        <f ca="1"/>
        <v>#NAME?</v>
      </c>
    </row>
    <row r="686" spans="1:21" x14ac:dyDescent="0.35">
      <c r="A686" s="40">
        <f ca="1">INDEX('Flow probs &amp; rates'!$W$5:$W$5999,D685)</f>
        <v>0.16194738608810189</v>
      </c>
      <c r="B686" s="40">
        <f ca="1">INDEX('Flow probs &amp; rates'!$X$5:$X$5999,D685)</f>
        <v>0.72657335739706619</v>
      </c>
      <c r="C686" s="40">
        <f ca="1">INDEX('Flow probs &amp; rates'!$Y$5:$Y$5999,D685)</f>
        <v>0.11147925651483198</v>
      </c>
      <c r="D686" s="12"/>
      <c r="E686" s="12"/>
      <c r="F686" s="12">
        <v>0.19124236727888599</v>
      </c>
      <c r="G686" s="12">
        <v>-0.32338381154294499</v>
      </c>
      <c r="H686" s="12">
        <v>0.13214144426374699</v>
      </c>
      <c r="J686" s="11">
        <v>0</v>
      </c>
      <c r="K686" s="11" t="e">
        <f t="shared" ref="K686" ca="1" si="679">LN(INDEX(P$4:P$5999,M685))</f>
        <v>#NAME?</v>
      </c>
      <c r="L686" s="11">
        <v>0</v>
      </c>
      <c r="M686" s="11"/>
      <c r="O686" t="e">
        <f ca="1"/>
        <v>#NAME?</v>
      </c>
      <c r="P686" t="e">
        <f ca="1"/>
        <v>#NAME?</v>
      </c>
      <c r="Q686" t="e">
        <f ca="1"/>
        <v>#NAME?</v>
      </c>
      <c r="S686" s="43" t="e">
        <f ca="1"/>
        <v>#NAME?</v>
      </c>
      <c r="T686" s="43" t="e">
        <f ca="1"/>
        <v>#NAME?</v>
      </c>
      <c r="U686" s="43" t="e">
        <f ca="1"/>
        <v>#NAME?</v>
      </c>
    </row>
    <row r="687" spans="1:21" x14ac:dyDescent="0.35">
      <c r="A687" s="40">
        <f ca="1">INDEX('Flow probs &amp; rates'!$Z$5:$Z$5999,D685)</f>
        <v>1.8530099450003126E-2</v>
      </c>
      <c r="B687" s="40">
        <f ca="1">INDEX('Flow probs &amp; rates'!$AA$5:$AA$5999,D685)</f>
        <v>2.1344563902340706E-2</v>
      </c>
      <c r="C687" s="40">
        <f ca="1">INDEX('Flow probs &amp; rates'!$AB$5:$AB$5999,D685)</f>
        <v>0.96012533664765609</v>
      </c>
      <c r="D687" s="12"/>
      <c r="E687" s="12"/>
      <c r="F687" s="12">
        <v>1.6995900409286498E-2</v>
      </c>
      <c r="G687" s="12">
        <v>2.53356945891311E-2</v>
      </c>
      <c r="H687" s="12">
        <v>-4.2331595008714903E-2</v>
      </c>
      <c r="J687" s="11">
        <v>0</v>
      </c>
      <c r="K687" s="11">
        <v>0</v>
      </c>
      <c r="L687" s="11" t="e">
        <f t="shared" ref="L687" ca="1" si="680">LN(INDEX(Q$4:Q$5999,M685))</f>
        <v>#NAME?</v>
      </c>
      <c r="M687" s="11"/>
      <c r="O687" t="e">
        <f ca="1"/>
        <v>#NAME?</v>
      </c>
      <c r="P687" t="e">
        <f ca="1"/>
        <v>#NAME?</v>
      </c>
      <c r="Q687" t="e">
        <f ca="1"/>
        <v>#NAME?</v>
      </c>
      <c r="S687" s="43" t="e">
        <f ca="1"/>
        <v>#NAME?</v>
      </c>
      <c r="T687" s="43" t="e">
        <f ca="1"/>
        <v>#NAME?</v>
      </c>
      <c r="U687" s="43" t="e">
        <f ca="1"/>
        <v>#NAME?</v>
      </c>
    </row>
    <row r="688" spans="1:21" x14ac:dyDescent="0.35">
      <c r="A688" s="40">
        <f ca="1">INDEX('Flow probs &amp; rates'!$T$5:$T$5999,D688)</f>
        <v>0.97026502085096977</v>
      </c>
      <c r="B688" s="40">
        <f ca="1">INDEX('Flow probs &amp; rates'!$U$5:$U$5999,D688)</f>
        <v>1.6883628125049017E-2</v>
      </c>
      <c r="C688" s="40">
        <f ca="1">INDEX('Flow probs &amp; rates'!$V$5:$V$5999,D688)</f>
        <v>1.2851351023981189E-2</v>
      </c>
      <c r="D688" s="12">
        <v>229</v>
      </c>
      <c r="E688" s="12"/>
      <c r="F688" s="12">
        <v>-3.1858228934758002E-2</v>
      </c>
      <c r="G688" s="12">
        <v>1.9839543138400501E-2</v>
      </c>
      <c r="H688" s="12">
        <v>1.20186857964628E-2</v>
      </c>
      <c r="J688" s="11" t="e">
        <f t="shared" ref="J688" ca="1" si="681">LN(INDEX(O$4:O$5999,M688))</f>
        <v>#NAME?</v>
      </c>
      <c r="K688" s="11">
        <v>0</v>
      </c>
      <c r="L688" s="11">
        <v>0</v>
      </c>
      <c r="M688" s="30">
        <v>1369</v>
      </c>
      <c r="N688">
        <v>343</v>
      </c>
      <c r="O688" t="e">
        <f t="array" aca="1" ref="O688:Q693" ca="1">[1]!evect(INDEX(A$4:A$5999,N688):INDEX(C$6:C$5999,N688))</f>
        <v>#NAME?</v>
      </c>
      <c r="P688" t="e">
        <f ca="1"/>
        <v>#NAME?</v>
      </c>
      <c r="Q688" t="e">
        <f ca="1"/>
        <v>#NAME?</v>
      </c>
      <c r="S688" s="43" t="e">
        <f t="array" aca="1" ref="S688:U690" ca="1">MMULT(INDEX(O$5:O$5999,M688):INDEX(Q$7:Q$5999,M688),MMULT(J688:L690,MINVERSE(INDEX(O$5:O$5999,M688):INDEX(Q$7:Q$5999,M688))))</f>
        <v>#NAME?</v>
      </c>
      <c r="T688" s="43" t="e">
        <f ca="1"/>
        <v>#NAME?</v>
      </c>
      <c r="U688" s="43" t="e">
        <f ca="1"/>
        <v>#NAME?</v>
      </c>
    </row>
    <row r="689" spans="1:21" x14ac:dyDescent="0.35">
      <c r="A689" s="40">
        <f ca="1">INDEX('Flow probs &amp; rates'!$W$5:$W$5999,D688)</f>
        <v>0.14754326768908591</v>
      </c>
      <c r="B689" s="40">
        <f ca="1">INDEX('Flow probs &amp; rates'!$X$5:$X$5999,D688)</f>
        <v>0.73297476449771104</v>
      </c>
      <c r="C689" s="40">
        <f ca="1">INDEX('Flow probs &amp; rates'!$Y$5:$Y$5999,D688)</f>
        <v>0.11948196781320308</v>
      </c>
      <c r="D689" s="12"/>
      <c r="E689" s="12"/>
      <c r="F689" s="12">
        <v>0.173580494727783</v>
      </c>
      <c r="G689" s="12">
        <v>-0.31433559453566501</v>
      </c>
      <c r="H689" s="12">
        <v>0.140755099796223</v>
      </c>
      <c r="J689" s="11">
        <v>0</v>
      </c>
      <c r="K689" s="11" t="e">
        <f t="shared" ref="K689" ca="1" si="682">LN(INDEX(P$4:P$5999,M688))</f>
        <v>#NAME?</v>
      </c>
      <c r="L689" s="11">
        <v>0</v>
      </c>
      <c r="M689" s="30"/>
      <c r="O689" t="e">
        <f ca="1"/>
        <v>#NAME?</v>
      </c>
      <c r="P689" t="e">
        <f ca="1"/>
        <v>#NAME?</v>
      </c>
      <c r="Q689" t="e">
        <f ca="1"/>
        <v>#NAME?</v>
      </c>
      <c r="S689" s="43" t="e">
        <f ca="1"/>
        <v>#NAME?</v>
      </c>
      <c r="T689" s="43" t="e">
        <f ca="1"/>
        <v>#NAME?</v>
      </c>
      <c r="U689" s="43" t="e">
        <f ca="1"/>
        <v>#NAME?</v>
      </c>
    </row>
    <row r="690" spans="1:21" x14ac:dyDescent="0.35">
      <c r="A690" s="40">
        <f ca="1">INDEX('Flow probs &amp; rates'!$Z$5:$Z$5999,D688)</f>
        <v>1.5819847678515429E-2</v>
      </c>
      <c r="B690" s="40">
        <f ca="1">INDEX('Flow probs &amp; rates'!$AA$5:$AA$5999,D688)</f>
        <v>1.9543099551099695E-2</v>
      </c>
      <c r="C690" s="40">
        <f ca="1">INDEX('Flow probs &amp; rates'!$AB$5:$AB$5999,D688)</f>
        <v>0.96463705277038492</v>
      </c>
      <c r="D690" s="12"/>
      <c r="E690" s="12"/>
      <c r="F690" s="12">
        <v>1.45368502409859E-2</v>
      </c>
      <c r="G690" s="12">
        <v>2.30521688187727E-2</v>
      </c>
      <c r="H690" s="12">
        <v>-3.7589019059636498E-2</v>
      </c>
      <c r="J690" s="11">
        <v>0</v>
      </c>
      <c r="K690" s="11">
        <v>0</v>
      </c>
      <c r="L690" s="11" t="e">
        <f t="shared" ref="L690" ca="1" si="683">LN(INDEX(Q$4:Q$5999,M688))</f>
        <v>#NAME?</v>
      </c>
      <c r="M690" s="30"/>
      <c r="O690" t="e">
        <f ca="1"/>
        <v>#NAME?</v>
      </c>
      <c r="P690" t="e">
        <f ca="1"/>
        <v>#NAME?</v>
      </c>
      <c r="Q690" t="e">
        <f ca="1"/>
        <v>#NAME?</v>
      </c>
      <c r="S690" s="43" t="e">
        <f ca="1"/>
        <v>#NAME?</v>
      </c>
      <c r="T690" s="43" t="e">
        <f ca="1"/>
        <v>#NAME?</v>
      </c>
      <c r="U690" s="43" t="e">
        <f ca="1"/>
        <v>#NAME?</v>
      </c>
    </row>
    <row r="691" spans="1:21" x14ac:dyDescent="0.35">
      <c r="A691" s="40">
        <f ca="1">INDEX('Flow probs &amp; rates'!$T$5:$T$5999,D691)</f>
        <v>0.97327649502465441</v>
      </c>
      <c r="B691" s="40">
        <f ca="1">INDEX('Flow probs &amp; rates'!$U$5:$U$5999,D691)</f>
        <v>1.5715154676380242E-2</v>
      </c>
      <c r="C691" s="40">
        <f ca="1">INDEX('Flow probs &amp; rates'!$V$5:$V$5999,D691)</f>
        <v>1.1008350298965337E-2</v>
      </c>
      <c r="D691" s="12">
        <v>230</v>
      </c>
      <c r="E691" s="12"/>
      <c r="F691" s="12">
        <v>-2.8760735970147399E-2</v>
      </c>
      <c r="G691" s="12">
        <v>1.84043407556286E-2</v>
      </c>
      <c r="H691" s="12">
        <v>1.03563952043712E-2</v>
      </c>
      <c r="J691" s="11" t="e">
        <f t="shared" ref="J691" ca="1" si="684">LN(INDEX(O$4:O$5999,M691))</f>
        <v>#NAME?</v>
      </c>
      <c r="K691" s="11">
        <v>0</v>
      </c>
      <c r="L691" s="11">
        <v>0</v>
      </c>
      <c r="M691" s="30">
        <v>1375</v>
      </c>
      <c r="O691" t="e">
        <f ca="1"/>
        <v>#NAME?</v>
      </c>
      <c r="P691" t="e">
        <f ca="1"/>
        <v>#NAME?</v>
      </c>
      <c r="Q691" t="e">
        <f ca="1"/>
        <v>#NAME?</v>
      </c>
      <c r="S691" s="43" t="e">
        <f t="array" aca="1" ref="S691:U693" ca="1">MMULT(INDEX(O$5:O$5999,M691):INDEX(Q$7:Q$5999,M691),MMULT(J691:L693,MINVERSE(INDEX(O$5:O$5999,M691):INDEX(Q$7:Q$5999,M691))))</f>
        <v>#NAME?</v>
      </c>
      <c r="T691" s="43" t="e">
        <f ca="1"/>
        <v>#NAME?</v>
      </c>
      <c r="U691" s="43" t="e">
        <f ca="1"/>
        <v>#NAME?</v>
      </c>
    </row>
    <row r="692" spans="1:21" x14ac:dyDescent="0.35">
      <c r="A692" s="40">
        <f ca="1">INDEX('Flow probs &amp; rates'!$W$5:$W$5999,D691)</f>
        <v>0.15959713726823382</v>
      </c>
      <c r="B692" s="40">
        <f ca="1">INDEX('Flow probs &amp; rates'!$X$5:$X$5999,D691)</f>
        <v>0.73518513590174761</v>
      </c>
      <c r="C692" s="40">
        <f ca="1">INDEX('Flow probs &amp; rates'!$Y$5:$Y$5999,D691)</f>
        <v>0.10521772683001862</v>
      </c>
      <c r="D692" s="12"/>
      <c r="E692" s="12"/>
      <c r="F692" s="12">
        <v>0.18729169770607501</v>
      </c>
      <c r="G692" s="12">
        <v>-0.31129006124865499</v>
      </c>
      <c r="H692" s="12">
        <v>0.123998363543568</v>
      </c>
      <c r="J692" s="11">
        <v>0</v>
      </c>
      <c r="K692" s="11" t="e">
        <f t="shared" ref="K692" ca="1" si="685">LN(INDEX(P$4:P$5999,M691))</f>
        <v>#NAME?</v>
      </c>
      <c r="L692" s="11">
        <v>0</v>
      </c>
      <c r="M692" s="30"/>
      <c r="O692" t="e">
        <f ca="1"/>
        <v>#NAME?</v>
      </c>
      <c r="P692" t="e">
        <f ca="1"/>
        <v>#NAME?</v>
      </c>
      <c r="Q692" t="e">
        <f ca="1"/>
        <v>#NAME?</v>
      </c>
      <c r="S692" s="43" t="e">
        <f ca="1"/>
        <v>#NAME?</v>
      </c>
      <c r="T692" s="43" t="e">
        <f ca="1"/>
        <v>#NAME?</v>
      </c>
      <c r="U692" s="43" t="e">
        <f ca="1"/>
        <v>#NAME?</v>
      </c>
    </row>
    <row r="693" spans="1:21" x14ac:dyDescent="0.35">
      <c r="A693" s="40">
        <f ca="1">INDEX('Flow probs &amp; rates'!$Z$5:$Z$5999,D691)</f>
        <v>1.7983662161882283E-2</v>
      </c>
      <c r="B693" s="40">
        <f ca="1">INDEX('Flow probs &amp; rates'!$AA$5:$AA$5999,D691)</f>
        <v>2.1744457955199796E-2</v>
      </c>
      <c r="C693" s="40">
        <f ca="1">INDEX('Flow probs &amp; rates'!$AB$5:$AB$5999,D691)</f>
        <v>0.96027187988291796</v>
      </c>
      <c r="D693" s="12"/>
      <c r="E693" s="12"/>
      <c r="F693" s="12">
        <v>1.6419217018351799E-2</v>
      </c>
      <c r="G693" s="12">
        <v>2.5684509179645602E-2</v>
      </c>
      <c r="H693" s="12">
        <v>-4.2103726197917898E-2</v>
      </c>
      <c r="J693" s="11">
        <v>0</v>
      </c>
      <c r="K693" s="11">
        <v>0</v>
      </c>
      <c r="L693" s="11" t="e">
        <f t="shared" ref="L693" ca="1" si="686">LN(INDEX(Q$4:Q$5999,M691))</f>
        <v>#NAME?</v>
      </c>
      <c r="M693" s="30"/>
      <c r="O693" t="e">
        <f ca="1"/>
        <v>#NAME?</v>
      </c>
      <c r="P693" t="e">
        <f ca="1"/>
        <v>#NAME?</v>
      </c>
      <c r="Q693" t="e">
        <f ca="1"/>
        <v>#NAME?</v>
      </c>
      <c r="S693" s="43" t="e">
        <f ca="1"/>
        <v>#NAME?</v>
      </c>
      <c r="T693" s="43" t="e">
        <f ca="1"/>
        <v>#NAME?</v>
      </c>
      <c r="U693" s="43" t="e">
        <f ca="1"/>
        <v>#NAME?</v>
      </c>
    </row>
    <row r="694" spans="1:21" x14ac:dyDescent="0.35">
      <c r="A694" s="40">
        <f ca="1">INDEX('Flow probs &amp; rates'!$T$5:$T$5999,D694)</f>
        <v>0.97225206495581029</v>
      </c>
      <c r="B694" s="40">
        <f ca="1">INDEX('Flow probs &amp; rates'!$U$5:$U$5999,D694)</f>
        <v>1.683695819751219E-2</v>
      </c>
      <c r="C694" s="40">
        <f ca="1">INDEX('Flow probs &amp; rates'!$V$5:$V$5999,D694)</f>
        <v>1.0910976846677497E-2</v>
      </c>
      <c r="D694" s="12">
        <v>231</v>
      </c>
      <c r="E694" s="12"/>
      <c r="F694" s="12">
        <v>-2.9781469284187501E-2</v>
      </c>
      <c r="G694" s="12">
        <v>1.9599339154511699E-2</v>
      </c>
      <c r="H694" s="12">
        <v>1.0182130129626101E-2</v>
      </c>
      <c r="J694" s="11" t="e">
        <f t="shared" ref="J694" ca="1" si="687">LN(INDEX(O$4:O$5999,M694))</f>
        <v>#NAME?</v>
      </c>
      <c r="K694" s="11">
        <v>0</v>
      </c>
      <c r="L694" s="11">
        <v>0</v>
      </c>
      <c r="M694" s="30">
        <v>1381</v>
      </c>
      <c r="N694">
        <v>346</v>
      </c>
      <c r="O694" t="e">
        <f t="array" aca="1" ref="O694:Q699" ca="1">[1]!evect(INDEX(A$4:A$5999,N694):INDEX(C$6:C$5999,N694))</f>
        <v>#NAME?</v>
      </c>
      <c r="P694" t="e">
        <f ca="1"/>
        <v>#NAME?</v>
      </c>
      <c r="Q694" t="e">
        <f ca="1"/>
        <v>#NAME?</v>
      </c>
      <c r="S694" s="43" t="e">
        <f t="array" aca="1" ref="S694:U696" ca="1">MMULT(INDEX(O$5:O$5999,M694):INDEX(Q$7:Q$5999,M694),MMULT(J694:L696,MINVERSE(INDEX(O$5:O$5999,M694):INDEX(Q$7:Q$5999,M694))))</f>
        <v>#NAME?</v>
      </c>
      <c r="T694" s="43" t="e">
        <f ca="1"/>
        <v>#NAME?</v>
      </c>
      <c r="U694" s="43" t="e">
        <f ca="1"/>
        <v>#NAME?</v>
      </c>
    </row>
    <row r="695" spans="1:21" x14ac:dyDescent="0.35">
      <c r="A695" s="40">
        <f ca="1">INDEX('Flow probs &amp; rates'!$W$5:$W$5999,D694)</f>
        <v>0.14821323292625105</v>
      </c>
      <c r="B695" s="40">
        <f ca="1">INDEX('Flow probs &amp; rates'!$X$5:$X$5999,D694)</f>
        <v>0.74636794537198625</v>
      </c>
      <c r="C695" s="40">
        <f ca="1">INDEX('Flow probs &amp; rates'!$Y$5:$Y$5999,D694)</f>
        <v>0.10541882170176264</v>
      </c>
      <c r="D695" s="12"/>
      <c r="E695" s="12"/>
      <c r="F695" s="12">
        <v>0.172772602699759</v>
      </c>
      <c r="G695" s="12">
        <v>-0.29614006275527099</v>
      </c>
      <c r="H695" s="12">
        <v>0.123367460054862</v>
      </c>
      <c r="J695" s="11">
        <v>0</v>
      </c>
      <c r="K695" s="11" t="e">
        <f t="shared" ref="K695" ca="1" si="688">LN(INDEX(P$4:P$5999,M694))</f>
        <v>#NAME?</v>
      </c>
      <c r="L695" s="11">
        <v>0</v>
      </c>
      <c r="M695" s="11"/>
      <c r="O695" t="e">
        <f ca="1"/>
        <v>#NAME?</v>
      </c>
      <c r="P695" t="e">
        <f ca="1"/>
        <v>#NAME?</v>
      </c>
      <c r="Q695" t="e">
        <f ca="1"/>
        <v>#NAME?</v>
      </c>
      <c r="S695" s="43" t="e">
        <f ca="1"/>
        <v>#NAME?</v>
      </c>
      <c r="T695" s="43" t="e">
        <f ca="1"/>
        <v>#NAME?</v>
      </c>
      <c r="U695" s="43" t="e">
        <f ca="1"/>
        <v>#NAME?</v>
      </c>
    </row>
    <row r="696" spans="1:21" x14ac:dyDescent="0.35">
      <c r="A696" s="40">
        <f ca="1">INDEX('Flow probs &amp; rates'!$Z$5:$Z$5999,D694)</f>
        <v>1.6516458293015464E-2</v>
      </c>
      <c r="B696" s="40">
        <f ca="1">INDEX('Flow probs &amp; rates'!$AA$5:$AA$5999,D694)</f>
        <v>2.2042542082489E-2</v>
      </c>
      <c r="C696" s="40">
        <f ca="1">INDEX('Flow probs &amp; rates'!$AB$5:$AB$5999,D694)</f>
        <v>0.96144099962449547</v>
      </c>
      <c r="D696" s="12"/>
      <c r="E696" s="12"/>
      <c r="F696" s="12">
        <v>1.5043983993256901E-2</v>
      </c>
      <c r="G696" s="12">
        <v>2.5834405614562999E-2</v>
      </c>
      <c r="H696" s="12">
        <v>-4.0878389597611399E-2</v>
      </c>
      <c r="J696" s="11">
        <v>0</v>
      </c>
      <c r="K696" s="11">
        <v>0</v>
      </c>
      <c r="L696" s="11" t="e">
        <f t="shared" ref="L696" ca="1" si="689">LN(INDEX(Q$4:Q$5999,M694))</f>
        <v>#NAME?</v>
      </c>
      <c r="M696" s="11"/>
      <c r="O696" t="e">
        <f ca="1"/>
        <v>#NAME?</v>
      </c>
      <c r="P696" t="e">
        <f ca="1"/>
        <v>#NAME?</v>
      </c>
      <c r="Q696" t="e">
        <f ca="1"/>
        <v>#NAME?</v>
      </c>
      <c r="S696" s="43" t="e">
        <f ca="1"/>
        <v>#NAME?</v>
      </c>
      <c r="T696" s="43" t="e">
        <f ca="1"/>
        <v>#NAME?</v>
      </c>
      <c r="U696" s="43" t="e">
        <f ca="1"/>
        <v>#NAME?</v>
      </c>
    </row>
    <row r="697" spans="1:21" x14ac:dyDescent="0.35">
      <c r="A697" s="40">
        <f ca="1">INDEX('Flow probs &amp; rates'!$T$5:$T$5999,D697)</f>
        <v>0.97216540659714179</v>
      </c>
      <c r="B697" s="40">
        <f ca="1">INDEX('Flow probs &amp; rates'!$U$5:$U$5999,D697)</f>
        <v>1.6153804576594252E-2</v>
      </c>
      <c r="C697" s="40">
        <f ca="1">INDEX('Flow probs &amp; rates'!$V$5:$V$5999,D697)</f>
        <v>1.1680788826264001E-2</v>
      </c>
      <c r="D697" s="12">
        <v>232</v>
      </c>
      <c r="E697" s="12"/>
      <c r="F697" s="12">
        <v>-2.9866922901525501E-2</v>
      </c>
      <c r="G697" s="12">
        <v>1.8907709272098502E-2</v>
      </c>
      <c r="H697" s="12">
        <v>1.09592136295269E-2</v>
      </c>
      <c r="J697" s="11" t="e">
        <f t="shared" ref="J697" ca="1" si="690">LN(INDEX(O$4:O$5999,M697))</f>
        <v>#NAME?</v>
      </c>
      <c r="K697" s="11">
        <v>0</v>
      </c>
      <c r="L697" s="11">
        <v>0</v>
      </c>
      <c r="M697" s="30">
        <v>1387</v>
      </c>
      <c r="O697" t="e">
        <f ca="1"/>
        <v>#NAME?</v>
      </c>
      <c r="P697" t="e">
        <f ca="1"/>
        <v>#NAME?</v>
      </c>
      <c r="Q697" t="e">
        <f ca="1"/>
        <v>#NAME?</v>
      </c>
      <c r="S697" s="43" t="e">
        <f t="array" aca="1" ref="S697:U699" ca="1">MMULT(INDEX(O$5:O$5999,M697):INDEX(Q$7:Q$5999,M697),MMULT(J697:L699,MINVERSE(INDEX(O$5:O$5999,M697):INDEX(Q$7:Q$5999,M697))))</f>
        <v>#NAME?</v>
      </c>
      <c r="T697" s="43" t="e">
        <f ca="1"/>
        <v>#NAME?</v>
      </c>
      <c r="U697" s="43" t="e">
        <f ca="1"/>
        <v>#NAME?</v>
      </c>
    </row>
    <row r="698" spans="1:21" x14ac:dyDescent="0.35">
      <c r="A698" s="40">
        <f ca="1">INDEX('Flow probs &amp; rates'!$W$5:$W$5999,D697)</f>
        <v>0.15218001571126308</v>
      </c>
      <c r="B698" s="40">
        <f ca="1">INDEX('Flow probs &amp; rates'!$X$5:$X$5999,D697)</f>
        <v>0.73675854018939324</v>
      </c>
      <c r="C698" s="40">
        <f ca="1">INDEX('Flow probs &amp; rates'!$Y$5:$Y$5999,D697)</f>
        <v>0.11106144409934372</v>
      </c>
      <c r="D698" s="12"/>
      <c r="E698" s="12"/>
      <c r="F698" s="12">
        <v>0.17848385114628901</v>
      </c>
      <c r="G698" s="12">
        <v>-0.309191432566088</v>
      </c>
      <c r="H698" s="12">
        <v>0.13070758140816899</v>
      </c>
      <c r="J698" s="11">
        <v>0</v>
      </c>
      <c r="K698" s="11" t="e">
        <f t="shared" ref="K698" ca="1" si="691">LN(INDEX(P$4:P$5999,M697))</f>
        <v>#NAME?</v>
      </c>
      <c r="L698" s="11">
        <v>0</v>
      </c>
      <c r="M698" s="30"/>
      <c r="O698" t="e">
        <f ca="1"/>
        <v>#NAME?</v>
      </c>
      <c r="P698" t="e">
        <f ca="1"/>
        <v>#NAME?</v>
      </c>
      <c r="Q698" t="e">
        <f ca="1"/>
        <v>#NAME?</v>
      </c>
      <c r="S698" s="43" t="e">
        <f ca="1"/>
        <v>#NAME?</v>
      </c>
      <c r="T698" s="43" t="e">
        <f ca="1"/>
        <v>#NAME?</v>
      </c>
      <c r="U698" s="43" t="e">
        <f ca="1"/>
        <v>#NAME?</v>
      </c>
    </row>
    <row r="699" spans="1:21" x14ac:dyDescent="0.35">
      <c r="A699" s="40">
        <f ca="1">INDEX('Flow probs &amp; rates'!$Z$5:$Z$5999,D697)</f>
        <v>1.6582291591990133E-2</v>
      </c>
      <c r="B699" s="40">
        <f ca="1">INDEX('Flow probs &amp; rates'!$AA$5:$AA$5999,D697)</f>
        <v>2.1641688420161894E-2</v>
      </c>
      <c r="C699" s="40">
        <f ca="1">INDEX('Flow probs &amp; rates'!$AB$5:$AB$5999,D697)</f>
        <v>0.96177601998784801</v>
      </c>
      <c r="D699" s="12"/>
      <c r="E699" s="12"/>
      <c r="F699" s="12">
        <v>1.5077827935648901E-2</v>
      </c>
      <c r="G699" s="12">
        <v>2.5522988823210201E-2</v>
      </c>
      <c r="H699" s="12">
        <v>-4.0600816758723603E-2</v>
      </c>
      <c r="J699" s="11">
        <v>0</v>
      </c>
      <c r="K699" s="11">
        <v>0</v>
      </c>
      <c r="L699" s="11" t="e">
        <f t="shared" ref="L699" ca="1" si="692">LN(INDEX(Q$4:Q$5999,M697))</f>
        <v>#NAME?</v>
      </c>
      <c r="M699" s="30"/>
      <c r="O699" t="e">
        <f ca="1"/>
        <v>#NAME?</v>
      </c>
      <c r="P699" t="e">
        <f ca="1"/>
        <v>#NAME?</v>
      </c>
      <c r="Q699" t="e">
        <f ca="1"/>
        <v>#NAME?</v>
      </c>
      <c r="S699" s="43" t="e">
        <f ca="1"/>
        <v>#NAME?</v>
      </c>
      <c r="T699" s="43" t="e">
        <f ca="1"/>
        <v>#NAME?</v>
      </c>
      <c r="U699" s="43" t="e">
        <f ca="1"/>
        <v>#NAME?</v>
      </c>
    </row>
    <row r="700" spans="1:21" x14ac:dyDescent="0.35">
      <c r="A700" s="40">
        <f ca="1">INDEX('Flow probs &amp; rates'!$T$5:$T$5999,D700)</f>
        <v>0.97244887577604133</v>
      </c>
      <c r="B700" s="40">
        <f ca="1">INDEX('Flow probs &amp; rates'!$U$5:$U$5999,D700)</f>
        <v>1.5536928212829364E-2</v>
      </c>
      <c r="C700" s="40">
        <f ca="1">INDEX('Flow probs &amp; rates'!$V$5:$V$5999,D700)</f>
        <v>1.2014196011129321E-2</v>
      </c>
      <c r="D700" s="12">
        <v>233</v>
      </c>
      <c r="E700" s="12"/>
      <c r="F700" s="12">
        <v>-2.9565894226512301E-2</v>
      </c>
      <c r="G700" s="12">
        <v>1.8255205632094401E-2</v>
      </c>
      <c r="H700" s="12">
        <v>1.1310688584321601E-2</v>
      </c>
      <c r="J700" s="11" t="e">
        <f t="shared" ref="J700" ca="1" si="693">LN(INDEX(O$4:O$5999,M700))</f>
        <v>#NAME?</v>
      </c>
      <c r="K700" s="11">
        <v>0</v>
      </c>
      <c r="L700" s="11">
        <v>0</v>
      </c>
      <c r="M700" s="30">
        <v>1393</v>
      </c>
      <c r="N700">
        <v>349</v>
      </c>
      <c r="O700" t="e">
        <f t="array" aca="1" ref="O700:Q705" ca="1">[1]!evect(INDEX(A$4:A$5999,N700):INDEX(C$6:C$5999,N700))</f>
        <v>#NAME?</v>
      </c>
      <c r="P700" t="e">
        <f ca="1"/>
        <v>#NAME?</v>
      </c>
      <c r="Q700" t="e">
        <f ca="1"/>
        <v>#NAME?</v>
      </c>
      <c r="S700" s="43" t="e">
        <f t="array" aca="1" ref="S700:U702" ca="1">MMULT(INDEX(O$5:O$5999,M700):INDEX(Q$7:Q$5999,M700),MMULT(J700:L702,MINVERSE(INDEX(O$5:O$5999,M700):INDEX(Q$7:Q$5999,M700))))</f>
        <v>#NAME?</v>
      </c>
      <c r="T700" s="43" t="e">
        <f ca="1"/>
        <v>#NAME?</v>
      </c>
      <c r="U700" s="43" t="e">
        <f ca="1"/>
        <v>#NAME?</v>
      </c>
    </row>
    <row r="701" spans="1:21" x14ac:dyDescent="0.35">
      <c r="A701" s="40">
        <f ca="1">INDEX('Flow probs &amp; rates'!$W$5:$W$5999,D700)</f>
        <v>0.15609037830073969</v>
      </c>
      <c r="B701" s="40">
        <f ca="1">INDEX('Flow probs &amp; rates'!$X$5:$X$5999,D700)</f>
        <v>0.73024417753527004</v>
      </c>
      <c r="C701" s="40">
        <f ca="1">INDEX('Flow probs &amp; rates'!$Y$5:$Y$5999,D700)</f>
        <v>0.11366544416399028</v>
      </c>
      <c r="D701" s="12"/>
      <c r="E701" s="12"/>
      <c r="F701" s="12">
        <v>0.183839331927345</v>
      </c>
      <c r="G701" s="12">
        <v>-0.31804585608638503</v>
      </c>
      <c r="H701" s="12">
        <v>0.13420652416071999</v>
      </c>
      <c r="J701" s="11">
        <v>0</v>
      </c>
      <c r="K701" s="11" t="e">
        <f t="shared" ref="K701" ca="1" si="694">LN(INDEX(P$4:P$5999,M700))</f>
        <v>#NAME?</v>
      </c>
      <c r="L701" s="11">
        <v>0</v>
      </c>
      <c r="M701" s="30"/>
      <c r="O701" t="e">
        <f ca="1"/>
        <v>#NAME?</v>
      </c>
      <c r="P701" t="e">
        <f ca="1"/>
        <v>#NAME?</v>
      </c>
      <c r="Q701" t="e">
        <f ca="1"/>
        <v>#NAME?</v>
      </c>
      <c r="S701" s="43" t="e">
        <f ca="1"/>
        <v>#NAME?</v>
      </c>
      <c r="T701" s="43" t="e">
        <f ca="1"/>
        <v>#NAME?</v>
      </c>
      <c r="U701" s="43" t="e">
        <f ca="1"/>
        <v>#NAME?</v>
      </c>
    </row>
    <row r="702" spans="1:21" x14ac:dyDescent="0.35">
      <c r="A702" s="40">
        <f ca="1">INDEX('Flow probs &amp; rates'!$Z$5:$Z$5999,D700)</f>
        <v>1.638613740820705E-2</v>
      </c>
      <c r="B702" s="40">
        <f ca="1">INDEX('Flow probs &amp; rates'!$AA$5:$AA$5999,D700)</f>
        <v>2.0666188349849981E-2</v>
      </c>
      <c r="C702" s="40">
        <f ca="1">INDEX('Flow probs &amp; rates'!$AB$5:$AB$5999,D700)</f>
        <v>0.96294767424194294</v>
      </c>
      <c r="D702" s="12"/>
      <c r="E702" s="12"/>
      <c r="F702" s="12">
        <v>1.4896784253586801E-2</v>
      </c>
      <c r="G702" s="12">
        <v>2.4462356938343501E-2</v>
      </c>
      <c r="H702" s="12">
        <v>-3.9359141202059598E-2</v>
      </c>
      <c r="J702" s="11">
        <v>0</v>
      </c>
      <c r="K702" s="11">
        <v>0</v>
      </c>
      <c r="L702" s="11" t="e">
        <f t="shared" ref="L702" ca="1" si="695">LN(INDEX(Q$4:Q$5999,M700))</f>
        <v>#NAME?</v>
      </c>
      <c r="M702" s="30"/>
      <c r="O702" t="e">
        <f ca="1"/>
        <v>#NAME?</v>
      </c>
      <c r="P702" t="e">
        <f ca="1"/>
        <v>#NAME?</v>
      </c>
      <c r="Q702" t="e">
        <f ca="1"/>
        <v>#NAME?</v>
      </c>
      <c r="S702" s="43" t="e">
        <f ca="1"/>
        <v>#NAME?</v>
      </c>
      <c r="T702" s="43" t="e">
        <f ca="1"/>
        <v>#NAME?</v>
      </c>
      <c r="U702" s="43" t="e">
        <f ca="1"/>
        <v>#NAME?</v>
      </c>
    </row>
    <row r="703" spans="1:21" x14ac:dyDescent="0.35">
      <c r="A703" s="40">
        <f ca="1">INDEX('Flow probs &amp; rates'!$T$5:$T$5999,D703)</f>
        <v>0.9715242946372955</v>
      </c>
      <c r="B703" s="40">
        <f ca="1">INDEX('Flow probs &amp; rates'!$U$5:$U$5999,D703)</f>
        <v>1.6036215821846004E-2</v>
      </c>
      <c r="C703" s="40">
        <f ca="1">INDEX('Flow probs &amp; rates'!$V$5:$V$5999,D703)</f>
        <v>1.2439489540858479E-2</v>
      </c>
      <c r="D703" s="12">
        <v>234</v>
      </c>
      <c r="E703" s="12"/>
      <c r="F703" s="12">
        <v>-3.0449799261597701E-2</v>
      </c>
      <c r="G703" s="12">
        <v>1.8696445565968101E-2</v>
      </c>
      <c r="H703" s="12">
        <v>1.17533536956864E-2</v>
      </c>
      <c r="J703" s="11" t="e">
        <f t="shared" ref="J703" ca="1" si="696">LN(INDEX(O$4:O$5999,M703))</f>
        <v>#NAME?</v>
      </c>
      <c r="K703" s="11">
        <v>0</v>
      </c>
      <c r="L703" s="11">
        <v>0</v>
      </c>
      <c r="M703" s="30">
        <v>1399</v>
      </c>
      <c r="O703" t="e">
        <f ca="1"/>
        <v>#NAME?</v>
      </c>
      <c r="P703" t="e">
        <f ca="1"/>
        <v>#NAME?</v>
      </c>
      <c r="Q703" t="e">
        <f ca="1"/>
        <v>#NAME?</v>
      </c>
      <c r="S703" s="43" t="e">
        <f t="array" aca="1" ref="S703:U705" ca="1">MMULT(INDEX(O$5:O$5999,M703):INDEX(Q$7:Q$5999,M703),MMULT(J703:L705,MINVERSE(INDEX(O$5:O$5999,M703):INDEX(Q$7:Q$5999,M703))))</f>
        <v>#NAME?</v>
      </c>
      <c r="T703" s="43" t="e">
        <f ca="1"/>
        <v>#NAME?</v>
      </c>
      <c r="U703" s="43" t="e">
        <f ca="1"/>
        <v>#NAME?</v>
      </c>
    </row>
    <row r="704" spans="1:21" x14ac:dyDescent="0.35">
      <c r="A704" s="40">
        <f ca="1">INDEX('Flow probs &amp; rates'!$W$5:$W$5999,D703)</f>
        <v>0.14582611094584863</v>
      </c>
      <c r="B704" s="40">
        <f ca="1">INDEX('Flow probs &amp; rates'!$X$5:$X$5999,D703)</f>
        <v>0.74263263244015476</v>
      </c>
      <c r="C704" s="40">
        <f ca="1">INDEX('Flow probs &amp; rates'!$Y$5:$Y$5999,D703)</f>
        <v>0.11154125661399657</v>
      </c>
      <c r="D704" s="12"/>
      <c r="E704" s="12"/>
      <c r="F704" s="12">
        <v>0.17040750256547399</v>
      </c>
      <c r="G704" s="12">
        <v>-0.30107942485949102</v>
      </c>
      <c r="H704" s="12">
        <v>0.13067192229470501</v>
      </c>
      <c r="J704" s="11">
        <v>0</v>
      </c>
      <c r="K704" s="11" t="e">
        <f t="shared" ref="K704" ca="1" si="697">LN(INDEX(P$4:P$5999,M703))</f>
        <v>#NAME?</v>
      </c>
      <c r="L704" s="11">
        <v>0</v>
      </c>
      <c r="M704" s="11"/>
      <c r="O704" t="e">
        <f ca="1"/>
        <v>#NAME?</v>
      </c>
      <c r="P704" t="e">
        <f ca="1"/>
        <v>#NAME?</v>
      </c>
      <c r="Q704" t="e">
        <f ca="1"/>
        <v>#NAME?</v>
      </c>
      <c r="S704" s="43" t="e">
        <f ca="1"/>
        <v>#NAME?</v>
      </c>
      <c r="T704" s="43" t="e">
        <f ca="1"/>
        <v>#NAME?</v>
      </c>
      <c r="U704" s="43" t="e">
        <f ca="1"/>
        <v>#NAME?</v>
      </c>
    </row>
    <row r="705" spans="1:21" x14ac:dyDescent="0.35">
      <c r="A705" s="40">
        <f ca="1">INDEX('Flow probs &amp; rates'!$Z$5:$Z$5999,D703)</f>
        <v>1.6190318195022511E-2</v>
      </c>
      <c r="B705" s="40">
        <f ca="1">INDEX('Flow probs &amp; rates'!$AA$5:$AA$5999,D703)</f>
        <v>2.1061633321798858E-2</v>
      </c>
      <c r="C705" s="40">
        <f ca="1">INDEX('Flow probs &amp; rates'!$AB$5:$AB$5999,D703)</f>
        <v>0.96274804848317863</v>
      </c>
      <c r="D705" s="12"/>
      <c r="E705" s="12"/>
      <c r="F705" s="12">
        <v>1.4821048381082801E-2</v>
      </c>
      <c r="G705" s="12">
        <v>2.4731126959440401E-2</v>
      </c>
      <c r="H705" s="12">
        <v>-3.9552175350725097E-2</v>
      </c>
      <c r="J705" s="11">
        <v>0</v>
      </c>
      <c r="K705" s="11">
        <v>0</v>
      </c>
      <c r="L705" s="11" t="e">
        <f t="shared" ref="L705" ca="1" si="698">LN(INDEX(Q$4:Q$5999,M703))</f>
        <v>#NAME?</v>
      </c>
      <c r="M705" s="11"/>
      <c r="O705" t="e">
        <f ca="1"/>
        <v>#NAME?</v>
      </c>
      <c r="P705" t="e">
        <f ca="1"/>
        <v>#NAME?</v>
      </c>
      <c r="Q705" t="e">
        <f ca="1"/>
        <v>#NAME?</v>
      </c>
      <c r="S705" s="43" t="e">
        <f ca="1"/>
        <v>#NAME?</v>
      </c>
      <c r="T705" s="43" t="e">
        <f ca="1"/>
        <v>#NAME?</v>
      </c>
      <c r="U705" s="43" t="e">
        <f ca="1"/>
        <v>#NAME?</v>
      </c>
    </row>
    <row r="706" spans="1:21" x14ac:dyDescent="0.35">
      <c r="A706" s="40">
        <f ca="1">INDEX('Flow probs &amp; rates'!$T$5:$T$5999,D706)</f>
        <v>0.97098366074376208</v>
      </c>
      <c r="B706" s="40">
        <f ca="1">INDEX('Flow probs &amp; rates'!$U$5:$U$5999,D706)</f>
        <v>1.6243679958953469E-2</v>
      </c>
      <c r="C706" s="40">
        <f ca="1">INDEX('Flow probs &amp; rates'!$V$5:$V$5999,D706)</f>
        <v>1.2772659297284401E-2</v>
      </c>
      <c r="D706" s="12">
        <v>235</v>
      </c>
      <c r="E706" s="12"/>
      <c r="F706" s="12">
        <v>-3.0952243100615E-2</v>
      </c>
      <c r="G706" s="12">
        <v>1.8865148148237199E-2</v>
      </c>
      <c r="H706" s="12">
        <v>1.2087094952378001E-2</v>
      </c>
      <c r="J706" s="11" t="e">
        <f t="shared" ref="J706" ca="1" si="699">LN(INDEX(O$4:O$5999,M706))</f>
        <v>#NAME?</v>
      </c>
      <c r="K706" s="11">
        <v>0</v>
      </c>
      <c r="L706" s="11">
        <v>0</v>
      </c>
      <c r="M706" s="30">
        <v>1405</v>
      </c>
      <c r="N706">
        <v>352</v>
      </c>
      <c r="O706" t="e">
        <f t="array" aca="1" ref="O706:Q711" ca="1">[1]!evect(INDEX(A$4:A$5999,N706):INDEX(C$6:C$5999,N706))</f>
        <v>#NAME?</v>
      </c>
      <c r="P706" t="e">
        <f ca="1"/>
        <v>#NAME?</v>
      </c>
      <c r="Q706" t="e">
        <f ca="1"/>
        <v>#NAME?</v>
      </c>
      <c r="S706" s="43" t="e">
        <f t="array" aca="1" ref="S706:U708" ca="1">MMULT(INDEX(O$5:O$5999,M706):INDEX(Q$7:Q$5999,M706),MMULT(J706:L708,MINVERSE(INDEX(O$5:O$5999,M706):INDEX(Q$7:Q$5999,M706))))</f>
        <v>#NAME?</v>
      </c>
      <c r="T706" s="43" t="e">
        <f ca="1"/>
        <v>#NAME?</v>
      </c>
      <c r="U706" s="43" t="e">
        <f ca="1"/>
        <v>#NAME?</v>
      </c>
    </row>
    <row r="707" spans="1:21" x14ac:dyDescent="0.35">
      <c r="A707" s="40">
        <f ca="1">INDEX('Flow probs &amp; rates'!$W$5:$W$5999,D706)</f>
        <v>0.1404845220025854</v>
      </c>
      <c r="B707" s="40">
        <f ca="1">INDEX('Flow probs &amp; rates'!$X$5:$X$5999,D706)</f>
        <v>0.7496987200622458</v>
      </c>
      <c r="C707" s="40">
        <f ca="1">INDEX('Flow probs &amp; rates'!$Y$5:$Y$5999,D706)</f>
        <v>0.10981675793516875</v>
      </c>
      <c r="D707" s="12"/>
      <c r="E707" s="12"/>
      <c r="F707" s="12">
        <v>0.16356529930376701</v>
      </c>
      <c r="G707" s="12">
        <v>-0.29139477203963299</v>
      </c>
      <c r="H707" s="12">
        <v>0.12782947273586701</v>
      </c>
      <c r="J707" s="11">
        <v>0</v>
      </c>
      <c r="K707" s="11" t="e">
        <f t="shared" ref="K707" ca="1" si="700">LN(INDEX(P$4:P$5999,M706))</f>
        <v>#NAME?</v>
      </c>
      <c r="L707" s="11">
        <v>0</v>
      </c>
      <c r="M707" s="30"/>
      <c r="O707" t="e">
        <f ca="1"/>
        <v>#NAME?</v>
      </c>
      <c r="P707" t="e">
        <f ca="1"/>
        <v>#NAME?</v>
      </c>
      <c r="Q707" t="e">
        <f ca="1"/>
        <v>#NAME?</v>
      </c>
      <c r="S707" s="43" t="e">
        <f ca="1"/>
        <v>#NAME?</v>
      </c>
      <c r="T707" s="43" t="e">
        <f ca="1"/>
        <v>#NAME?</v>
      </c>
      <c r="U707" s="43" t="e">
        <f ca="1"/>
        <v>#NAME?</v>
      </c>
    </row>
    <row r="708" spans="1:21" x14ac:dyDescent="0.35">
      <c r="A708" s="40">
        <f ca="1">INDEX('Flow probs &amp; rates'!$Z$5:$Z$5999,D706)</f>
        <v>1.410834718430987E-2</v>
      </c>
      <c r="B708" s="40">
        <f ca="1">INDEX('Flow probs &amp; rates'!$AA$5:$AA$5999,D706)</f>
        <v>1.9835059998069653E-2</v>
      </c>
      <c r="C708" s="40">
        <f ca="1">INDEX('Flow probs &amp; rates'!$AB$5:$AB$5999,D706)</f>
        <v>0.96605659281762046</v>
      </c>
      <c r="D708" s="12"/>
      <c r="E708" s="12"/>
      <c r="F708" s="12">
        <v>1.2835069844471801E-2</v>
      </c>
      <c r="G708" s="12">
        <v>2.3149116845154898E-2</v>
      </c>
      <c r="H708" s="12">
        <v>-3.5984186689626399E-2</v>
      </c>
      <c r="J708" s="11">
        <v>0</v>
      </c>
      <c r="K708" s="11">
        <v>0</v>
      </c>
      <c r="L708" s="11" t="e">
        <f t="shared" ref="L708" ca="1" si="701">LN(INDEX(Q$4:Q$5999,M706))</f>
        <v>#NAME?</v>
      </c>
      <c r="M708" s="30"/>
      <c r="O708" t="e">
        <f ca="1"/>
        <v>#NAME?</v>
      </c>
      <c r="P708" t="e">
        <f ca="1"/>
        <v>#NAME?</v>
      </c>
      <c r="Q708" t="e">
        <f ca="1"/>
        <v>#NAME?</v>
      </c>
      <c r="S708" s="43" t="e">
        <f ca="1"/>
        <v>#NAME?</v>
      </c>
      <c r="T708" s="43" t="e">
        <f ca="1"/>
        <v>#NAME?</v>
      </c>
      <c r="U708" s="43" t="e">
        <f ca="1"/>
        <v>#NAME?</v>
      </c>
    </row>
    <row r="709" spans="1:21" x14ac:dyDescent="0.35">
      <c r="A709" s="40">
        <f ca="1">INDEX('Flow probs &amp; rates'!$T$5:$T$5999,D709)</f>
        <v>0.97236812623053215</v>
      </c>
      <c r="B709" s="40">
        <f ca="1">INDEX('Flow probs &amp; rates'!$U$5:$U$5999,D709)</f>
        <v>1.5669683770785221E-2</v>
      </c>
      <c r="C709" s="40">
        <f ca="1">INDEX('Flow probs &amp; rates'!$V$5:$V$5999,D709)</f>
        <v>1.1962189998682626E-2</v>
      </c>
      <c r="D709" s="12">
        <v>236</v>
      </c>
      <c r="E709" s="12"/>
      <c r="F709" s="12">
        <v>-2.9409023247564298E-2</v>
      </c>
      <c r="G709" s="12">
        <v>1.8070134103561598E-2</v>
      </c>
      <c r="H709" s="12">
        <v>1.1338889144096601E-2</v>
      </c>
      <c r="J709" s="11" t="e">
        <f t="shared" ref="J709" ca="1" si="702">LN(INDEX(O$4:O$5999,M709))</f>
        <v>#NAME?</v>
      </c>
      <c r="K709" s="11">
        <v>0</v>
      </c>
      <c r="L709" s="11">
        <v>0</v>
      </c>
      <c r="M709" s="30">
        <v>1411</v>
      </c>
      <c r="O709" t="e">
        <f ca="1"/>
        <v>#NAME?</v>
      </c>
      <c r="P709" t="e">
        <f ca="1"/>
        <v>#NAME?</v>
      </c>
      <c r="Q709" t="e">
        <f ca="1"/>
        <v>#NAME?</v>
      </c>
      <c r="S709" s="43" t="e">
        <f t="array" aca="1" ref="S709:U711" ca="1">MMULT(INDEX(O$5:O$5999,M709):INDEX(Q$7:Q$5999,M709),MMULT(J709:L711,MINVERSE(INDEX(O$5:O$5999,M709):INDEX(Q$7:Q$5999,M709))))</f>
        <v>#NAME?</v>
      </c>
      <c r="T709" s="43" t="e">
        <f ca="1"/>
        <v>#NAME?</v>
      </c>
      <c r="U709" s="43" t="e">
        <f ca="1"/>
        <v>#NAME?</v>
      </c>
    </row>
    <row r="710" spans="1:21" x14ac:dyDescent="0.35">
      <c r="A710" s="40">
        <f ca="1">INDEX('Flow probs &amp; rates'!$W$5:$W$5999,D709)</f>
        <v>0.13451406295688442</v>
      </c>
      <c r="B710" s="40">
        <f ca="1">INDEX('Flow probs &amp; rates'!$X$5:$X$5999,D709)</f>
        <v>0.75892843910152752</v>
      </c>
      <c r="C710" s="40">
        <f ca="1">INDEX('Flow probs &amp; rates'!$Y$5:$Y$5999,D709)</f>
        <v>0.10655749794158813</v>
      </c>
      <c r="D710" s="12"/>
      <c r="E710" s="12"/>
      <c r="F710" s="12">
        <v>0.15545384629398201</v>
      </c>
      <c r="G710" s="12">
        <v>-0.27906104246906999</v>
      </c>
      <c r="H710" s="12">
        <v>0.12360719616362301</v>
      </c>
      <c r="J710" s="11">
        <v>0</v>
      </c>
      <c r="K710" s="11" t="e">
        <f t="shared" ref="K710" ca="1" si="703">LN(INDEX(P$4:P$5999,M709))</f>
        <v>#NAME?</v>
      </c>
      <c r="L710" s="11">
        <v>0</v>
      </c>
      <c r="M710" s="30"/>
      <c r="O710" t="e">
        <f ca="1"/>
        <v>#NAME?</v>
      </c>
      <c r="P710" t="e">
        <f ca="1"/>
        <v>#NAME?</v>
      </c>
      <c r="Q710" t="e">
        <f ca="1"/>
        <v>#NAME?</v>
      </c>
      <c r="S710" s="43" t="e">
        <f ca="1"/>
        <v>#NAME?</v>
      </c>
      <c r="T710" s="43" t="e">
        <f ca="1"/>
        <v>#NAME?</v>
      </c>
      <c r="U710" s="43" t="e">
        <f ca="1"/>
        <v>#NAME?</v>
      </c>
    </row>
    <row r="711" spans="1:21" x14ac:dyDescent="0.35">
      <c r="A711" s="40">
        <f ca="1">INDEX('Flow probs &amp; rates'!$Z$5:$Z$5999,D709)</f>
        <v>1.5727637411663546E-2</v>
      </c>
      <c r="B711" s="40">
        <f ca="1">INDEX('Flow probs &amp; rates'!$AA$5:$AA$5999,D709)</f>
        <v>2.1470535031196773E-2</v>
      </c>
      <c r="C711" s="40">
        <f ca="1">INDEX('Flow probs &amp; rates'!$AB$5:$AB$5999,D709)</f>
        <v>0.96280182755713972</v>
      </c>
      <c r="D711" s="12"/>
      <c r="E711" s="12"/>
      <c r="F711" s="12">
        <v>1.4473044661276699E-2</v>
      </c>
      <c r="G711" s="12">
        <v>2.4955035116336999E-2</v>
      </c>
      <c r="H711" s="12">
        <v>-3.9428079777482999E-2</v>
      </c>
      <c r="J711" s="11">
        <v>0</v>
      </c>
      <c r="K711" s="11">
        <v>0</v>
      </c>
      <c r="L711" s="11" t="e">
        <f t="shared" ref="L711" ca="1" si="704">LN(INDEX(Q$4:Q$5999,M709))</f>
        <v>#NAME?</v>
      </c>
      <c r="M711" s="30"/>
      <c r="O711" t="e">
        <f ca="1"/>
        <v>#NAME?</v>
      </c>
      <c r="P711" t="e">
        <f ca="1"/>
        <v>#NAME?</v>
      </c>
      <c r="Q711" t="e">
        <f ca="1"/>
        <v>#NAME?</v>
      </c>
      <c r="S711" s="43" t="e">
        <f ca="1"/>
        <v>#NAME?</v>
      </c>
      <c r="T711" s="43" t="e">
        <f ca="1"/>
        <v>#NAME?</v>
      </c>
      <c r="U711" s="43" t="e">
        <f ca="1"/>
        <v>#NAME?</v>
      </c>
    </row>
    <row r="712" spans="1:21" x14ac:dyDescent="0.35">
      <c r="A712" s="40">
        <f ca="1">INDEX('Flow probs &amp; rates'!$T$5:$T$5999,D712)</f>
        <v>0.97432775195636245</v>
      </c>
      <c r="B712" s="40">
        <f ca="1">INDEX('Flow probs &amp; rates'!$U$5:$U$5999,D712)</f>
        <v>1.4216566482000446E-2</v>
      </c>
      <c r="C712" s="40">
        <f ca="1">INDEX('Flow probs &amp; rates'!$V$5:$V$5999,D712)</f>
        <v>1.1455681561637164E-2</v>
      </c>
      <c r="D712" s="12">
        <v>237</v>
      </c>
      <c r="E712" s="12"/>
      <c r="F712" s="12">
        <v>-2.7379691765505799E-2</v>
      </c>
      <c r="G712" s="12">
        <v>1.6502757133710098E-2</v>
      </c>
      <c r="H712" s="12">
        <v>1.08769346317965E-2</v>
      </c>
      <c r="J712" s="11" t="e">
        <f t="shared" ref="J712" ca="1" si="705">LN(INDEX(O$4:O$5999,M712))</f>
        <v>#NAME?</v>
      </c>
      <c r="K712" s="11">
        <v>0</v>
      </c>
      <c r="L712" s="11">
        <v>0</v>
      </c>
      <c r="M712" s="30">
        <v>1417</v>
      </c>
      <c r="N712">
        <v>355</v>
      </c>
      <c r="O712" t="e">
        <f t="array" aca="1" ref="O712:Q717" ca="1">[1]!evect(INDEX(A$4:A$5999,N712):INDEX(C$6:C$5999,N712))</f>
        <v>#NAME?</v>
      </c>
      <c r="P712" t="e">
        <f ca="1"/>
        <v>#NAME?</v>
      </c>
      <c r="Q712" t="e">
        <f ca="1"/>
        <v>#NAME?</v>
      </c>
      <c r="S712" s="43" t="e">
        <f t="array" aca="1" ref="S712:U714" ca="1">MMULT(INDEX(O$5:O$5999,M712):INDEX(Q$7:Q$5999,M712),MMULT(J712:L714,MINVERSE(INDEX(O$5:O$5999,M712):INDEX(Q$7:Q$5999,M712))))</f>
        <v>#NAME?</v>
      </c>
      <c r="T712" s="43" t="e">
        <f ca="1"/>
        <v>#NAME?</v>
      </c>
      <c r="U712" s="43" t="e">
        <f ca="1"/>
        <v>#NAME?</v>
      </c>
    </row>
    <row r="713" spans="1:21" x14ac:dyDescent="0.35">
      <c r="A713" s="40">
        <f ca="1">INDEX('Flow probs &amp; rates'!$W$5:$W$5999,D712)</f>
        <v>0.14451345663330123</v>
      </c>
      <c r="B713" s="40">
        <f ca="1">INDEX('Flow probs &amp; rates'!$X$5:$X$5999,D712)</f>
        <v>0.746032703510074</v>
      </c>
      <c r="C713" s="40">
        <f ca="1">INDEX('Flow probs &amp; rates'!$Y$5:$Y$5999,D712)</f>
        <v>0.10945383985662471</v>
      </c>
      <c r="D713" s="12"/>
      <c r="E713" s="12"/>
      <c r="F713" s="12">
        <v>0.168143868121234</v>
      </c>
      <c r="G713" s="12">
        <v>-0.29628699565203898</v>
      </c>
      <c r="H713" s="12">
        <v>0.12814312753080501</v>
      </c>
      <c r="J713" s="11">
        <v>0</v>
      </c>
      <c r="K713" s="11" t="e">
        <f t="shared" ref="K713" ca="1" si="706">LN(INDEX(P$4:P$5999,M712))</f>
        <v>#NAME?</v>
      </c>
      <c r="L713" s="11">
        <v>0</v>
      </c>
      <c r="M713" s="11"/>
      <c r="O713" t="e">
        <f ca="1"/>
        <v>#NAME?</v>
      </c>
      <c r="P713" t="e">
        <f ca="1"/>
        <v>#NAME?</v>
      </c>
      <c r="Q713" t="e">
        <f ca="1"/>
        <v>#NAME?</v>
      </c>
      <c r="S713" s="43" t="e">
        <f ca="1"/>
        <v>#NAME?</v>
      </c>
      <c r="T713" s="43" t="e">
        <f ca="1"/>
        <v>#NAME?</v>
      </c>
      <c r="U713" s="43" t="e">
        <f ca="1"/>
        <v>#NAME?</v>
      </c>
    </row>
    <row r="714" spans="1:21" x14ac:dyDescent="0.35">
      <c r="A714" s="40">
        <f ca="1">INDEX('Flow probs &amp; rates'!$Z$5:$Z$5999,D712)</f>
        <v>1.7510222506406048E-2</v>
      </c>
      <c r="B714" s="40">
        <f ca="1">INDEX('Flow probs &amp; rates'!$AA$5:$AA$5999,D712)</f>
        <v>2.157252034462032E-2</v>
      </c>
      <c r="C714" s="40">
        <f ca="1">INDEX('Flow probs &amp; rates'!$AB$5:$AB$5999,D712)</f>
        <v>0.96091725714897358</v>
      </c>
      <c r="D714" s="12"/>
      <c r="E714" s="12"/>
      <c r="F714" s="12">
        <v>1.6154571076553499E-2</v>
      </c>
      <c r="G714" s="12">
        <v>2.53074633095337E-2</v>
      </c>
      <c r="H714" s="12">
        <v>-4.1462034386086699E-2</v>
      </c>
      <c r="J714" s="11">
        <v>0</v>
      </c>
      <c r="K714" s="11">
        <v>0</v>
      </c>
      <c r="L714" s="11" t="e">
        <f t="shared" ref="L714" ca="1" si="707">LN(INDEX(Q$4:Q$5999,M712))</f>
        <v>#NAME?</v>
      </c>
      <c r="M714" s="11"/>
      <c r="O714" t="e">
        <f ca="1"/>
        <v>#NAME?</v>
      </c>
      <c r="P714" t="e">
        <f ca="1"/>
        <v>#NAME?</v>
      </c>
      <c r="Q714" t="e">
        <f ca="1"/>
        <v>#NAME?</v>
      </c>
      <c r="S714" s="43" t="e">
        <f ca="1"/>
        <v>#NAME?</v>
      </c>
      <c r="T714" s="43" t="e">
        <f ca="1"/>
        <v>#NAME?</v>
      </c>
      <c r="U714" s="43" t="e">
        <f ca="1"/>
        <v>#NAME?</v>
      </c>
    </row>
    <row r="715" spans="1:21" x14ac:dyDescent="0.35">
      <c r="A715" s="40">
        <f ca="1">INDEX('Flow probs &amp; rates'!$T$5:$T$5999,D715)</f>
        <v>0.97075913571981787</v>
      </c>
      <c r="B715" s="40">
        <f ca="1">INDEX('Flow probs &amp; rates'!$U$5:$U$5999,D715)</f>
        <v>1.5361218746977382E-2</v>
      </c>
      <c r="C715" s="40">
        <f ca="1">INDEX('Flow probs &amp; rates'!$V$5:$V$5999,D715)</f>
        <v>1.3879645533204761E-2</v>
      </c>
      <c r="D715" s="12">
        <v>238</v>
      </c>
      <c r="E715" s="12"/>
      <c r="F715" s="12">
        <v>-3.1056883639408998E-2</v>
      </c>
      <c r="G715" s="12">
        <v>1.7881168988612601E-2</v>
      </c>
      <c r="H715" s="12">
        <v>1.31757146507963E-2</v>
      </c>
      <c r="J715" s="11" t="e">
        <f t="shared" ref="J715" ca="1" si="708">LN(INDEX(O$4:O$5999,M715))</f>
        <v>#NAME?</v>
      </c>
      <c r="K715" s="11">
        <v>0</v>
      </c>
      <c r="L715" s="11">
        <v>0</v>
      </c>
      <c r="M715" s="30">
        <v>1423</v>
      </c>
      <c r="O715" t="e">
        <f ca="1"/>
        <v>#NAME?</v>
      </c>
      <c r="P715" t="e">
        <f ca="1"/>
        <v>#NAME?</v>
      </c>
      <c r="Q715" t="e">
        <f ca="1"/>
        <v>#NAME?</v>
      </c>
      <c r="S715" s="43" t="e">
        <f t="array" aca="1" ref="S715:U717" ca="1">MMULT(INDEX(O$5:O$5999,M715):INDEX(Q$7:Q$5999,M715),MMULT(J715:L717,MINVERSE(INDEX(O$5:O$5999,M715):INDEX(Q$7:Q$5999,M715))))</f>
        <v>#NAME?</v>
      </c>
      <c r="T715" s="43" t="e">
        <f ca="1"/>
        <v>#NAME?</v>
      </c>
      <c r="U715" s="43" t="e">
        <f ca="1"/>
        <v>#NAME?</v>
      </c>
    </row>
    <row r="716" spans="1:21" x14ac:dyDescent="0.35">
      <c r="A716" s="40">
        <f ca="1">INDEX('Flow probs &amp; rates'!$W$5:$W$5999,D715)</f>
        <v>0.13328239712050385</v>
      </c>
      <c r="B716" s="40">
        <f ca="1">INDEX('Flow probs &amp; rates'!$X$5:$X$5999,D715)</f>
        <v>0.74453321716582321</v>
      </c>
      <c r="C716" s="40">
        <f ca="1">INDEX('Flow probs &amp; rates'!$Y$5:$Y$5999,D715)</f>
        <v>0.12218438571367296</v>
      </c>
      <c r="D716" s="12"/>
      <c r="E716" s="12"/>
      <c r="F716" s="12">
        <v>0.15545041493532799</v>
      </c>
      <c r="G716" s="12">
        <v>-0.29832618931602001</v>
      </c>
      <c r="H716" s="12">
        <v>0.14287577438069099</v>
      </c>
      <c r="J716" s="11">
        <v>0</v>
      </c>
      <c r="K716" s="11" t="e">
        <f t="shared" ref="K716" ca="1" si="709">LN(INDEX(P$4:P$5999,M715))</f>
        <v>#NAME?</v>
      </c>
      <c r="L716" s="11">
        <v>0</v>
      </c>
      <c r="M716" s="30"/>
      <c r="O716" t="e">
        <f ca="1"/>
        <v>#NAME?</v>
      </c>
      <c r="P716" t="e">
        <f ca="1"/>
        <v>#NAME?</v>
      </c>
      <c r="Q716" t="e">
        <f ca="1"/>
        <v>#NAME?</v>
      </c>
      <c r="S716" s="43" t="e">
        <f ca="1"/>
        <v>#NAME?</v>
      </c>
      <c r="T716" s="43" t="e">
        <f ca="1"/>
        <v>#NAME?</v>
      </c>
      <c r="U716" s="43" t="e">
        <f ca="1"/>
        <v>#NAME?</v>
      </c>
    </row>
    <row r="717" spans="1:21" x14ac:dyDescent="0.35">
      <c r="A717" s="40">
        <f ca="1">INDEX('Flow probs &amp; rates'!$Z$5:$Z$5999,D715)</f>
        <v>1.5382224755552641E-2</v>
      </c>
      <c r="B717" s="40">
        <f ca="1">INDEX('Flow probs &amp; rates'!$AA$5:$AA$5999,D715)</f>
        <v>1.9615561441966595E-2</v>
      </c>
      <c r="C717" s="40">
        <f ca="1">INDEX('Flow probs &amp; rates'!$AB$5:$AB$5999,D715)</f>
        <v>0.96500221380248075</v>
      </c>
      <c r="D717" s="12"/>
      <c r="E717" s="12"/>
      <c r="F717" s="12">
        <v>1.4262910421357401E-2</v>
      </c>
      <c r="G717" s="12">
        <v>2.2975372485412499E-2</v>
      </c>
      <c r="H717" s="12">
        <v>-3.72382829067699E-2</v>
      </c>
      <c r="J717" s="11">
        <v>0</v>
      </c>
      <c r="K717" s="11">
        <v>0</v>
      </c>
      <c r="L717" s="11" t="e">
        <f t="shared" ref="L717" ca="1" si="710">LN(INDEX(Q$4:Q$5999,M715))</f>
        <v>#NAME?</v>
      </c>
      <c r="M717" s="30"/>
      <c r="O717" t="e">
        <f ca="1"/>
        <v>#NAME?</v>
      </c>
      <c r="P717" t="e">
        <f ca="1"/>
        <v>#NAME?</v>
      </c>
      <c r="Q717" t="e">
        <f ca="1"/>
        <v>#NAME?</v>
      </c>
      <c r="S717" s="43" t="e">
        <f ca="1"/>
        <v>#NAME?</v>
      </c>
      <c r="T717" s="43" t="e">
        <f ca="1"/>
        <v>#NAME?</v>
      </c>
      <c r="U717" s="43" t="e">
        <f ca="1"/>
        <v>#NAME?</v>
      </c>
    </row>
    <row r="718" spans="1:21" x14ac:dyDescent="0.35">
      <c r="A718" s="40">
        <f ca="1">INDEX('Flow probs &amp; rates'!$T$5:$T$5999,D718)</f>
        <v>0.97472837328658646</v>
      </c>
      <c r="B718" s="40">
        <f ca="1">INDEX('Flow probs &amp; rates'!$U$5:$U$5999,D718)</f>
        <v>1.3900221867702848E-2</v>
      </c>
      <c r="C718" s="40">
        <f ca="1">INDEX('Flow probs &amp; rates'!$V$5:$V$5999,D718)</f>
        <v>1.1371404845710614E-2</v>
      </c>
      <c r="D718" s="12">
        <v>239</v>
      </c>
      <c r="E718" s="12"/>
      <c r="F718" s="12">
        <v>-2.7026497812290801E-2</v>
      </c>
      <c r="G718" s="12">
        <v>1.62034435130229E-2</v>
      </c>
      <c r="H718" s="12">
        <v>1.08230542993542E-2</v>
      </c>
      <c r="J718" s="11" t="e">
        <f t="shared" ref="J718" ca="1" si="711">LN(INDEX(O$4:O$5999,M718))</f>
        <v>#NAME?</v>
      </c>
      <c r="K718" s="11">
        <v>0</v>
      </c>
      <c r="L718" s="11">
        <v>0</v>
      </c>
      <c r="M718" s="30">
        <v>1429</v>
      </c>
      <c r="N718">
        <v>358</v>
      </c>
      <c r="O718" t="e">
        <f t="array" aca="1" ref="O718:Q723" ca="1">[1]!evect(INDEX(A$4:A$5999,N718):INDEX(C$6:C$5999,N718))</f>
        <v>#NAME?</v>
      </c>
      <c r="P718" t="e">
        <f ca="1"/>
        <v>#NAME?</v>
      </c>
      <c r="Q718" t="e">
        <f ca="1"/>
        <v>#NAME?</v>
      </c>
      <c r="S718" s="43" t="e">
        <f t="array" aca="1" ref="S718:U720" ca="1">MMULT(INDEX(O$5:O$5999,M718):INDEX(Q$7:Q$5999,M718),MMULT(J718:L720,MINVERSE(INDEX(O$5:O$5999,M718):INDEX(Q$7:Q$5999,M718))))</f>
        <v>#NAME?</v>
      </c>
      <c r="T718" s="43" t="e">
        <f ca="1"/>
        <v>#NAME?</v>
      </c>
      <c r="U718" s="43" t="e">
        <f ca="1"/>
        <v>#NAME?</v>
      </c>
    </row>
    <row r="719" spans="1:21" x14ac:dyDescent="0.35">
      <c r="A719" s="40">
        <f ca="1">INDEX('Flow probs &amp; rates'!$W$5:$W$5999,D718)</f>
        <v>0.15217079897466321</v>
      </c>
      <c r="B719" s="40">
        <f ca="1">INDEX('Flow probs &amp; rates'!$X$5:$X$5999,D718)</f>
        <v>0.73755774079025005</v>
      </c>
      <c r="C719" s="40">
        <f ca="1">INDEX('Flow probs &amp; rates'!$Y$5:$Y$5999,D718)</f>
        <v>0.11027146023508667</v>
      </c>
      <c r="D719" s="12"/>
      <c r="E719" s="12"/>
      <c r="F719" s="12">
        <v>0.177898179166325</v>
      </c>
      <c r="G719" s="12">
        <v>-0.30801676269301997</v>
      </c>
      <c r="H719" s="12">
        <v>0.130118583515071</v>
      </c>
      <c r="J719" s="11">
        <v>0</v>
      </c>
      <c r="K719" s="11" t="e">
        <f t="shared" ref="K719" ca="1" si="712">LN(INDEX(P$4:P$5999,M718))</f>
        <v>#NAME?</v>
      </c>
      <c r="L719" s="11">
        <v>0</v>
      </c>
      <c r="M719" s="30"/>
      <c r="O719" t="e">
        <f ca="1"/>
        <v>#NAME?</v>
      </c>
      <c r="P719" t="e">
        <f ca="1"/>
        <v>#NAME?</v>
      </c>
      <c r="Q719" t="e">
        <f ca="1"/>
        <v>#NAME?</v>
      </c>
      <c r="S719" s="43" t="e">
        <f ca="1"/>
        <v>#NAME?</v>
      </c>
      <c r="T719" s="43" t="e">
        <f ca="1"/>
        <v>#NAME?</v>
      </c>
      <c r="U719" s="43" t="e">
        <f ca="1"/>
        <v>#NAME?</v>
      </c>
    </row>
    <row r="720" spans="1:21" x14ac:dyDescent="0.35">
      <c r="A720" s="40">
        <f ca="1">INDEX('Flow probs &amp; rates'!$Z$5:$Z$5999,D718)</f>
        <v>1.9907786329736766E-2</v>
      </c>
      <c r="B720" s="40">
        <f ca="1">INDEX('Flow probs &amp; rates'!$AA$5:$AA$5999,D718)</f>
        <v>2.383548063824532E-2</v>
      </c>
      <c r="C720" s="40">
        <f ca="1">INDEX('Flow probs &amp; rates'!$AB$5:$AB$5999,D718)</f>
        <v>0.95625673303201786</v>
      </c>
      <c r="D720" s="12"/>
      <c r="E720" s="12"/>
      <c r="F720" s="12">
        <v>1.8339260909721E-2</v>
      </c>
      <c r="G720" s="12">
        <v>2.81911378622948E-2</v>
      </c>
      <c r="H720" s="12">
        <v>-4.6530398771866002E-2</v>
      </c>
      <c r="J720" s="11">
        <v>0</v>
      </c>
      <c r="K720" s="11">
        <v>0</v>
      </c>
      <c r="L720" s="11" t="e">
        <f t="shared" ref="L720" ca="1" si="713">LN(INDEX(Q$4:Q$5999,M718))</f>
        <v>#NAME?</v>
      </c>
      <c r="M720" s="30"/>
      <c r="O720" t="e">
        <f ca="1"/>
        <v>#NAME?</v>
      </c>
      <c r="P720" t="e">
        <f ca="1"/>
        <v>#NAME?</v>
      </c>
      <c r="Q720" t="e">
        <f ca="1"/>
        <v>#NAME?</v>
      </c>
      <c r="S720" s="43" t="e">
        <f ca="1"/>
        <v>#NAME?</v>
      </c>
      <c r="T720" s="43" t="e">
        <f ca="1"/>
        <v>#NAME?</v>
      </c>
      <c r="U720" s="43" t="e">
        <f ca="1"/>
        <v>#NAME?</v>
      </c>
    </row>
    <row r="721" spans="1:21" x14ac:dyDescent="0.35">
      <c r="A721" s="40">
        <f ca="1">INDEX('Flow probs &amp; rates'!$T$5:$T$5999,D721)</f>
        <v>0.97329138571652529</v>
      </c>
      <c r="B721" s="40">
        <f ca="1">INDEX('Flow probs &amp; rates'!$U$5:$U$5999,D721)</f>
        <v>1.4524567495448672E-2</v>
      </c>
      <c r="C721" s="40">
        <f ca="1">INDEX('Flow probs &amp; rates'!$V$5:$V$5999,D721)</f>
        <v>1.2184046788025996E-2</v>
      </c>
      <c r="D721" s="12">
        <v>240</v>
      </c>
      <c r="E721" s="12"/>
      <c r="F721" s="12">
        <v>-2.8557615632917501E-2</v>
      </c>
      <c r="G721" s="12">
        <v>1.6953465867920101E-2</v>
      </c>
      <c r="H721" s="12">
        <v>1.1604149775054799E-2</v>
      </c>
      <c r="J721" s="11" t="e">
        <f t="shared" ref="J721" ca="1" si="714">LN(INDEX(O$4:O$5999,M721))</f>
        <v>#NAME?</v>
      </c>
      <c r="K721" s="11">
        <v>0</v>
      </c>
      <c r="L721" s="11">
        <v>0</v>
      </c>
      <c r="M721" s="30">
        <v>1435</v>
      </c>
      <c r="O721" t="e">
        <f ca="1"/>
        <v>#NAME?</v>
      </c>
      <c r="P721" t="e">
        <f ca="1"/>
        <v>#NAME?</v>
      </c>
      <c r="Q721" t="e">
        <f ca="1"/>
        <v>#NAME?</v>
      </c>
      <c r="S721" s="43" t="e">
        <f t="array" aca="1" ref="S721:U723" ca="1">MMULT(INDEX(O$5:O$5999,M721):INDEX(Q$7:Q$5999,M721),MMULT(J721:L723,MINVERSE(INDEX(O$5:O$5999,M721):INDEX(Q$7:Q$5999,M721))))</f>
        <v>#NAME?</v>
      </c>
      <c r="T721" s="43" t="e">
        <f ca="1"/>
        <v>#NAME?</v>
      </c>
      <c r="U721" s="43" t="e">
        <f ca="1"/>
        <v>#NAME?</v>
      </c>
    </row>
    <row r="722" spans="1:21" x14ac:dyDescent="0.35">
      <c r="A722" s="40">
        <f ca="1">INDEX('Flow probs &amp; rates'!$W$5:$W$5999,D721)</f>
        <v>0.15217625176289898</v>
      </c>
      <c r="B722" s="40">
        <f ca="1">INDEX('Flow probs &amp; rates'!$X$5:$X$5999,D721)</f>
        <v>0.73623860095267413</v>
      </c>
      <c r="C722" s="40">
        <f ca="1">INDEX('Flow probs &amp; rates'!$Y$5:$Y$5999,D721)</f>
        <v>0.11158514728442695</v>
      </c>
      <c r="D722" s="12"/>
      <c r="E722" s="12"/>
      <c r="F722" s="12">
        <v>0.178364052538732</v>
      </c>
      <c r="G722" s="12">
        <v>-0.30993872844357001</v>
      </c>
      <c r="H722" s="12">
        <v>0.13157467591553301</v>
      </c>
      <c r="J722" s="11">
        <v>0</v>
      </c>
      <c r="K722" s="11" t="e">
        <f t="shared" ref="K722" ca="1" si="715">LN(INDEX(P$4:P$5999,M721))</f>
        <v>#NAME?</v>
      </c>
      <c r="L722" s="11">
        <v>0</v>
      </c>
      <c r="M722" s="11"/>
      <c r="O722" t="e">
        <f ca="1"/>
        <v>#NAME?</v>
      </c>
      <c r="P722" t="e">
        <f ca="1"/>
        <v>#NAME?</v>
      </c>
      <c r="Q722" t="e">
        <f ca="1"/>
        <v>#NAME?</v>
      </c>
      <c r="S722" s="43" t="e">
        <f ca="1"/>
        <v>#NAME?</v>
      </c>
      <c r="T722" s="43" t="e">
        <f ca="1"/>
        <v>#NAME?</v>
      </c>
      <c r="U722" s="43" t="e">
        <f ca="1"/>
        <v>#NAME?</v>
      </c>
    </row>
    <row r="723" spans="1:21" x14ac:dyDescent="0.35">
      <c r="A723" s="40">
        <f ca="1">INDEX('Flow probs &amp; rates'!$Z$5:$Z$5999,D721)</f>
        <v>1.7449063611144434E-2</v>
      </c>
      <c r="B723" s="40">
        <f ca="1">INDEX('Flow probs &amp; rates'!$AA$5:$AA$5999,D721)</f>
        <v>2.4166818287907968E-2</v>
      </c>
      <c r="C723" s="40">
        <f ca="1">INDEX('Flow probs &amp; rates'!$AB$5:$AB$5999,D721)</f>
        <v>0.95838411810094759</v>
      </c>
      <c r="D723" s="12"/>
      <c r="E723" s="12"/>
      <c r="F723" s="12">
        <v>1.5746542209647399E-2</v>
      </c>
      <c r="G723" s="12">
        <v>2.85929009768436E-2</v>
      </c>
      <c r="H723" s="12">
        <v>-4.4339443186717301E-2</v>
      </c>
      <c r="J723" s="11">
        <v>0</v>
      </c>
      <c r="K723" s="11">
        <v>0</v>
      </c>
      <c r="L723" s="11" t="e">
        <f t="shared" ref="L723" ca="1" si="716">LN(INDEX(Q$4:Q$5999,M721))</f>
        <v>#NAME?</v>
      </c>
      <c r="M723" s="11"/>
      <c r="O723" t="e">
        <f ca="1"/>
        <v>#NAME?</v>
      </c>
      <c r="P723" t="e">
        <f ca="1"/>
        <v>#NAME?</v>
      </c>
      <c r="Q723" t="e">
        <f ca="1"/>
        <v>#NAME?</v>
      </c>
      <c r="S723" s="43" t="e">
        <f ca="1"/>
        <v>#NAME?</v>
      </c>
      <c r="T723" s="43" t="e">
        <f ca="1"/>
        <v>#NAME?</v>
      </c>
      <c r="U723" s="43" t="e">
        <f ca="1"/>
        <v>#NAME?</v>
      </c>
    </row>
    <row r="724" spans="1:21" x14ac:dyDescent="0.35">
      <c r="A724" s="40">
        <f ca="1">INDEX('Flow probs &amp; rates'!$T$5:$T$5999,D724)</f>
        <v>0.97307598667863482</v>
      </c>
      <c r="B724" s="40">
        <f ca="1">INDEX('Flow probs &amp; rates'!$U$5:$U$5999,D724)</f>
        <v>1.4666545033949607E-2</v>
      </c>
      <c r="C724" s="40">
        <f ca="1">INDEX('Flow probs &amp; rates'!$V$5:$V$5999,D724)</f>
        <v>1.2257468287415595E-2</v>
      </c>
      <c r="D724" s="12">
        <v>241</v>
      </c>
      <c r="E724" s="12"/>
      <c r="F724" s="12">
        <v>-2.88269478146801E-2</v>
      </c>
      <c r="G724" s="12">
        <v>1.71598284396943E-2</v>
      </c>
      <c r="H724" s="12">
        <v>1.16671193749851E-2</v>
      </c>
      <c r="J724" s="11" t="e">
        <f t="shared" ref="J724" ca="1" si="717">LN(INDEX(O$4:O$5999,M724))</f>
        <v>#NAME?</v>
      </c>
      <c r="K724" s="11">
        <v>0</v>
      </c>
      <c r="L724" s="11">
        <v>0</v>
      </c>
      <c r="M724" s="30">
        <v>1441</v>
      </c>
      <c r="N724">
        <v>361</v>
      </c>
      <c r="O724" t="e">
        <f t="array" aca="1" ref="O724:Q729" ca="1">[1]!evect(INDEX(A$4:A$5999,N724):INDEX(C$6:C$5999,N724))</f>
        <v>#NAME?</v>
      </c>
      <c r="P724" t="e">
        <f ca="1"/>
        <v>#NAME?</v>
      </c>
      <c r="Q724" t="e">
        <f ca="1"/>
        <v>#NAME?</v>
      </c>
      <c r="S724" s="43" t="e">
        <f t="array" aca="1" ref="S724:U726" ca="1">MMULT(INDEX(O$5:O$5999,M724):INDEX(Q$7:Q$5999,M724),MMULT(J724:L726,MINVERSE(INDEX(O$5:O$5999,M724):INDEX(Q$7:Q$5999,M724))))</f>
        <v>#NAME?</v>
      </c>
      <c r="T724" s="43" t="e">
        <f ca="1"/>
        <v>#NAME?</v>
      </c>
      <c r="U724" s="43" t="e">
        <f ca="1"/>
        <v>#NAME?</v>
      </c>
    </row>
    <row r="725" spans="1:21" x14ac:dyDescent="0.35">
      <c r="A725" s="40">
        <f ca="1">INDEX('Flow probs &amp; rates'!$W$5:$W$5999,D724)</f>
        <v>0.1553560447594356</v>
      </c>
      <c r="B725" s="40">
        <f ca="1">INDEX('Flow probs &amp; rates'!$X$5:$X$5999,D724)</f>
        <v>0.73230490698119932</v>
      </c>
      <c r="C725" s="40">
        <f ca="1">INDEX('Flow probs &amp; rates'!$Y$5:$Y$5999,D724)</f>
        <v>0.11233904825936507</v>
      </c>
      <c r="D725" s="12"/>
      <c r="E725" s="12"/>
      <c r="F725" s="12">
        <v>0.182605827582449</v>
      </c>
      <c r="G725" s="12">
        <v>-0.31547167614807398</v>
      </c>
      <c r="H725" s="12">
        <v>0.132865848565624</v>
      </c>
      <c r="J725" s="11">
        <v>0</v>
      </c>
      <c r="K725" s="11" t="e">
        <f t="shared" ref="K725" ca="1" si="718">LN(INDEX(P$4:P$5999,M724))</f>
        <v>#NAME?</v>
      </c>
      <c r="L725" s="11">
        <v>0</v>
      </c>
      <c r="M725" s="30"/>
      <c r="O725" t="e">
        <f ca="1"/>
        <v>#NAME?</v>
      </c>
      <c r="P725" t="e">
        <f ca="1"/>
        <v>#NAME?</v>
      </c>
      <c r="Q725" t="e">
        <f ca="1"/>
        <v>#NAME?</v>
      </c>
      <c r="S725" s="43" t="e">
        <f ca="1"/>
        <v>#NAME?</v>
      </c>
      <c r="T725" s="43" t="e">
        <f ca="1"/>
        <v>#NAME?</v>
      </c>
      <c r="U725" s="43" t="e">
        <f ca="1"/>
        <v>#NAME?</v>
      </c>
    </row>
    <row r="726" spans="1:21" x14ac:dyDescent="0.35">
      <c r="A726" s="40">
        <f ca="1">INDEX('Flow probs &amp; rates'!$Z$5:$Z$5999,D724)</f>
        <v>1.751496891528579E-2</v>
      </c>
      <c r="B726" s="40">
        <f ca="1">INDEX('Flow probs &amp; rates'!$AA$5:$AA$5999,D724)</f>
        <v>2.5111054571900205E-2</v>
      </c>
      <c r="C726" s="40">
        <f ca="1">INDEX('Flow probs &amp; rates'!$AB$5:$AB$5999,D724)</f>
        <v>0.95737397651281397</v>
      </c>
      <c r="D726" s="12"/>
      <c r="E726" s="12"/>
      <c r="F726" s="12">
        <v>1.56732517107285E-2</v>
      </c>
      <c r="G726" s="12">
        <v>2.9809340763124699E-2</v>
      </c>
      <c r="H726" s="12">
        <v>-4.5482592473853597E-2</v>
      </c>
      <c r="J726" s="11">
        <v>0</v>
      </c>
      <c r="K726" s="11">
        <v>0</v>
      </c>
      <c r="L726" s="11" t="e">
        <f t="shared" ref="L726" ca="1" si="719">LN(INDEX(Q$4:Q$5999,M724))</f>
        <v>#NAME?</v>
      </c>
      <c r="M726" s="30"/>
      <c r="O726" t="e">
        <f ca="1"/>
        <v>#NAME?</v>
      </c>
      <c r="P726" t="e">
        <f ca="1"/>
        <v>#NAME?</v>
      </c>
      <c r="Q726" t="e">
        <f ca="1"/>
        <v>#NAME?</v>
      </c>
      <c r="S726" s="43" t="e">
        <f ca="1"/>
        <v>#NAME?</v>
      </c>
      <c r="T726" s="43" t="e">
        <f ca="1"/>
        <v>#NAME?</v>
      </c>
      <c r="U726" s="43" t="e">
        <f ca="1"/>
        <v>#NAME?</v>
      </c>
    </row>
    <row r="727" spans="1:21" x14ac:dyDescent="0.35">
      <c r="A727" s="40">
        <f ca="1">INDEX('Flow probs &amp; rates'!$T$5:$T$5999,D727)</f>
        <v>0.97537940998095729</v>
      </c>
      <c r="B727" s="40">
        <f ca="1">INDEX('Flow probs &amp; rates'!$U$5:$U$5999,D727)</f>
        <v>1.4071485137444157E-2</v>
      </c>
      <c r="C727" s="40">
        <f ca="1">INDEX('Flow probs &amp; rates'!$V$5:$V$5999,D727)</f>
        <v>1.0549104881598572E-2</v>
      </c>
      <c r="D727" s="12">
        <v>242</v>
      </c>
      <c r="E727" s="12"/>
      <c r="F727" s="12">
        <v>-2.6374417628736099E-2</v>
      </c>
      <c r="G727" s="12">
        <v>1.64060544989699E-2</v>
      </c>
      <c r="H727" s="12">
        <v>9.9683631399024603E-3</v>
      </c>
      <c r="J727" s="11" t="e">
        <f t="shared" ref="J727" ca="1" si="720">LN(INDEX(O$4:O$5999,M727))</f>
        <v>#NAME?</v>
      </c>
      <c r="K727" s="11">
        <v>0</v>
      </c>
      <c r="L727" s="11">
        <v>0</v>
      </c>
      <c r="M727" s="30">
        <v>1447</v>
      </c>
      <c r="O727" t="e">
        <f ca="1"/>
        <v>#NAME?</v>
      </c>
      <c r="P727" t="e">
        <f ca="1"/>
        <v>#NAME?</v>
      </c>
      <c r="Q727" t="e">
        <f ca="1"/>
        <v>#NAME?</v>
      </c>
      <c r="S727" s="43" t="e">
        <f t="array" aca="1" ref="S727:U729" ca="1">MMULT(INDEX(O$5:O$5999,M727):INDEX(Q$7:Q$5999,M727),MMULT(J727:L729,MINVERSE(INDEX(O$5:O$5999,M727):INDEX(Q$7:Q$5999,M727))))</f>
        <v>#NAME?</v>
      </c>
      <c r="T727" s="43" t="e">
        <f ca="1"/>
        <v>#NAME?</v>
      </c>
      <c r="U727" s="43" t="e">
        <f ca="1"/>
        <v>#NAME?</v>
      </c>
    </row>
    <row r="728" spans="1:21" x14ac:dyDescent="0.35">
      <c r="A728" s="40">
        <f ca="1">INDEX('Flow probs &amp; rates'!$W$5:$W$5999,D727)</f>
        <v>0.15418976893096256</v>
      </c>
      <c r="B728" s="40">
        <f ca="1">INDEX('Flow probs &amp; rates'!$X$5:$X$5999,D727)</f>
        <v>0.73698373605329848</v>
      </c>
      <c r="C728" s="40">
        <f ca="1">INDEX('Flow probs &amp; rates'!$Y$5:$Y$5999,D727)</f>
        <v>0.10882649501573892</v>
      </c>
      <c r="D728" s="12"/>
      <c r="E728" s="12"/>
      <c r="F728" s="12">
        <v>0.18042999636531901</v>
      </c>
      <c r="G728" s="12">
        <v>-0.30899142365100002</v>
      </c>
      <c r="H728" s="12">
        <v>0.12856142728473</v>
      </c>
      <c r="J728" s="11">
        <v>0</v>
      </c>
      <c r="K728" s="11" t="e">
        <f t="shared" ref="K728" ca="1" si="721">LN(INDEX(P$4:P$5999,M727))</f>
        <v>#NAME?</v>
      </c>
      <c r="L728" s="11">
        <v>0</v>
      </c>
      <c r="M728" s="30"/>
      <c r="O728" t="e">
        <f ca="1"/>
        <v>#NAME?</v>
      </c>
      <c r="P728" t="e">
        <f ca="1"/>
        <v>#NAME?</v>
      </c>
      <c r="Q728" t="e">
        <f ca="1"/>
        <v>#NAME?</v>
      </c>
      <c r="S728" s="43" t="e">
        <f ca="1"/>
        <v>#NAME?</v>
      </c>
      <c r="T728" s="43" t="e">
        <f ca="1"/>
        <v>#NAME?</v>
      </c>
      <c r="U728" s="43" t="e">
        <f ca="1"/>
        <v>#NAME?</v>
      </c>
    </row>
    <row r="729" spans="1:21" x14ac:dyDescent="0.35">
      <c r="A729" s="40">
        <f ca="1">INDEX('Flow probs &amp; rates'!$Z$5:$Z$5999,D727)</f>
        <v>1.8248196658022634E-2</v>
      </c>
      <c r="B729" s="40">
        <f ca="1">INDEX('Flow probs &amp; rates'!$AA$5:$AA$5999,D727)</f>
        <v>2.5935187760693996E-2</v>
      </c>
      <c r="C729" s="40">
        <f ca="1">INDEX('Flow probs &amp; rates'!$AB$5:$AB$5999,D727)</f>
        <v>0.95581661558128328</v>
      </c>
      <c r="D729" s="12"/>
      <c r="E729" s="12"/>
      <c r="F729" s="12">
        <v>1.63755750158395E-2</v>
      </c>
      <c r="G729" s="12">
        <v>3.0724141838800699E-2</v>
      </c>
      <c r="H729" s="12">
        <v>-4.7099716854717401E-2</v>
      </c>
      <c r="J729" s="11">
        <v>0</v>
      </c>
      <c r="K729" s="11">
        <v>0</v>
      </c>
      <c r="L729" s="11" t="e">
        <f t="shared" ref="L729" ca="1" si="722">LN(INDEX(Q$4:Q$5999,M727))</f>
        <v>#NAME?</v>
      </c>
      <c r="M729" s="30"/>
      <c r="O729" t="e">
        <f ca="1"/>
        <v>#NAME?</v>
      </c>
      <c r="P729" t="e">
        <f ca="1"/>
        <v>#NAME?</v>
      </c>
      <c r="Q729" t="e">
        <f ca="1"/>
        <v>#NAME?</v>
      </c>
      <c r="S729" s="43" t="e">
        <f ca="1"/>
        <v>#NAME?</v>
      </c>
      <c r="T729" s="43" t="e">
        <f ca="1"/>
        <v>#NAME?</v>
      </c>
      <c r="U729" s="43" t="e">
        <f ca="1"/>
        <v>#NAME?</v>
      </c>
    </row>
    <row r="730" spans="1:21" x14ac:dyDescent="0.35">
      <c r="A730" s="40">
        <f ca="1">INDEX('Flow probs &amp; rates'!$T$5:$T$5999,D730)</f>
        <v>0.97334155057506799</v>
      </c>
      <c r="B730" s="40">
        <f ca="1">INDEX('Flow probs &amp; rates'!$U$5:$U$5999,D730)</f>
        <v>1.4200874778848478E-2</v>
      </c>
      <c r="C730" s="40">
        <f ca="1">INDEX('Flow probs &amp; rates'!$V$5:$V$5999,D730)</f>
        <v>1.2457574646083497E-2</v>
      </c>
      <c r="D730" s="12">
        <v>243</v>
      </c>
      <c r="E730" s="12"/>
      <c r="F730" s="12">
        <v>-2.84426842047035E-2</v>
      </c>
      <c r="G730" s="12">
        <v>1.6739558974558699E-2</v>
      </c>
      <c r="H730" s="12">
        <v>1.17031252302015E-2</v>
      </c>
      <c r="J730" s="11" t="e">
        <f t="shared" ref="J730" ca="1" si="723">LN(INDEX(O$4:O$5999,M730))</f>
        <v>#NAME?</v>
      </c>
      <c r="K730" s="11">
        <v>0</v>
      </c>
      <c r="L730" s="11">
        <v>0</v>
      </c>
      <c r="M730" s="30">
        <v>1453</v>
      </c>
      <c r="N730">
        <v>364</v>
      </c>
      <c r="O730" t="e">
        <f t="array" aca="1" ref="O730:Q735" ca="1">[1]!evect(INDEX(A$4:A$5999,N730):INDEX(C$6:C$5999,N730))</f>
        <v>#NAME?</v>
      </c>
      <c r="P730" t="e">
        <f ca="1"/>
        <v>#NAME?</v>
      </c>
      <c r="Q730" t="e">
        <f ca="1"/>
        <v>#NAME?</v>
      </c>
      <c r="S730" s="43" t="e">
        <f t="array" aca="1" ref="S730:U732" ca="1">MMULT(INDEX(O$5:O$5999,M730):INDEX(Q$7:Q$5999,M730),MMULT(J730:L732,MINVERSE(INDEX(O$5:O$5999,M730):INDEX(Q$7:Q$5999,M730))))</f>
        <v>#NAME?</v>
      </c>
      <c r="T730" s="43" t="e">
        <f ca="1"/>
        <v>#NAME?</v>
      </c>
      <c r="U730" s="43" t="e">
        <f ca="1"/>
        <v>#NAME?</v>
      </c>
    </row>
    <row r="731" spans="1:21" x14ac:dyDescent="0.35">
      <c r="A731" s="40">
        <f ca="1">INDEX('Flow probs &amp; rates'!$W$5:$W$5999,D730)</f>
        <v>0.147742806199397</v>
      </c>
      <c r="B731" s="40">
        <f ca="1">INDEX('Flow probs &amp; rates'!$X$5:$X$5999,D730)</f>
        <v>0.72225345328499868</v>
      </c>
      <c r="C731" s="40">
        <f ca="1">INDEX('Flow probs &amp; rates'!$Y$5:$Y$5999,D730)</f>
        <v>0.13000374051560426</v>
      </c>
      <c r="D731" s="12"/>
      <c r="E731" s="12"/>
      <c r="F731" s="12">
        <v>0.17466419546321699</v>
      </c>
      <c r="G731" s="12">
        <v>-0.32921328007826201</v>
      </c>
      <c r="H731" s="12">
        <v>0.154549084615864</v>
      </c>
      <c r="J731" s="11">
        <v>0</v>
      </c>
      <c r="K731" s="11" t="e">
        <f t="shared" ref="K731" ca="1" si="724">LN(INDEX(P$4:P$5999,M730))</f>
        <v>#NAME?</v>
      </c>
      <c r="L731" s="11">
        <v>0</v>
      </c>
      <c r="M731" s="11"/>
      <c r="O731" t="e">
        <f ca="1"/>
        <v>#NAME?</v>
      </c>
      <c r="P731" t="e">
        <f ca="1"/>
        <v>#NAME?</v>
      </c>
      <c r="Q731" t="e">
        <f ca="1"/>
        <v>#NAME?</v>
      </c>
      <c r="S731" s="43" t="e">
        <f ca="1"/>
        <v>#NAME?</v>
      </c>
      <c r="T731" s="43" t="e">
        <f ca="1"/>
        <v>#NAME?</v>
      </c>
      <c r="U731" s="43" t="e">
        <f ca="1"/>
        <v>#NAME?</v>
      </c>
    </row>
    <row r="732" spans="1:21" x14ac:dyDescent="0.35">
      <c r="A732" s="40">
        <f ca="1">INDEX('Flow probs &amp; rates'!$Z$5:$Z$5999,D730)</f>
        <v>1.5640947716401645E-2</v>
      </c>
      <c r="B732" s="40">
        <f ca="1">INDEX('Flow probs &amp; rates'!$AA$5:$AA$5999,D730)</f>
        <v>2.1663193825075849E-2</v>
      </c>
      <c r="C732" s="40">
        <f ca="1">INDEX('Flow probs &amp; rates'!$AB$5:$AB$5999,D730)</f>
        <v>0.96269585845852246</v>
      </c>
      <c r="D732" s="12"/>
      <c r="E732" s="12"/>
      <c r="F732" s="12">
        <v>1.41210790995653E-2</v>
      </c>
      <c r="G732" s="12">
        <v>2.5809395820748302E-2</v>
      </c>
      <c r="H732" s="12">
        <v>-3.9930474930518101E-2</v>
      </c>
      <c r="J732" s="11">
        <v>0</v>
      </c>
      <c r="K732" s="11">
        <v>0</v>
      </c>
      <c r="L732" s="11" t="e">
        <f t="shared" ref="L732" ca="1" si="725">LN(INDEX(Q$4:Q$5999,M730))</f>
        <v>#NAME?</v>
      </c>
      <c r="M732" s="11"/>
      <c r="O732" t="e">
        <f ca="1"/>
        <v>#NAME?</v>
      </c>
      <c r="P732" t="e">
        <f ca="1"/>
        <v>#NAME?</v>
      </c>
      <c r="Q732" t="e">
        <f ca="1"/>
        <v>#NAME?</v>
      </c>
      <c r="S732" s="43" t="e">
        <f ca="1"/>
        <v>#NAME?</v>
      </c>
      <c r="T732" s="43" t="e">
        <f ca="1"/>
        <v>#NAME?</v>
      </c>
      <c r="U732" s="43" t="e">
        <f ca="1"/>
        <v>#NAME?</v>
      </c>
    </row>
    <row r="733" spans="1:21" x14ac:dyDescent="0.35">
      <c r="A733" s="40">
        <f ca="1">INDEX('Flow probs &amp; rates'!$T$5:$T$5999,D733)</f>
        <v>0.97354746996118535</v>
      </c>
      <c r="B733" s="40">
        <f ca="1">INDEX('Flow probs &amp; rates'!$U$5:$U$5999,D733)</f>
        <v>1.4300056522589082E-2</v>
      </c>
      <c r="C733" s="40">
        <f ca="1">INDEX('Flow probs &amp; rates'!$V$5:$V$5999,D733)</f>
        <v>1.2152473516225563E-2</v>
      </c>
      <c r="D733" s="12">
        <v>244</v>
      </c>
      <c r="E733" s="12"/>
      <c r="F733" s="12">
        <v>-2.8218494069107699E-2</v>
      </c>
      <c r="G733" s="12">
        <v>1.6885566434764802E-2</v>
      </c>
      <c r="H733" s="12">
        <v>1.13329276342872E-2</v>
      </c>
      <c r="J733" s="11" t="e">
        <f t="shared" ref="J733" ca="1" si="726">LN(INDEX(O$4:O$5999,M733))</f>
        <v>#NAME?</v>
      </c>
      <c r="K733" s="11">
        <v>0</v>
      </c>
      <c r="L733" s="11">
        <v>0</v>
      </c>
      <c r="M733" s="30">
        <v>1459</v>
      </c>
      <c r="O733" t="e">
        <f ca="1"/>
        <v>#NAME?</v>
      </c>
      <c r="P733" t="e">
        <f ca="1"/>
        <v>#NAME?</v>
      </c>
      <c r="Q733" t="e">
        <f ca="1"/>
        <v>#NAME?</v>
      </c>
      <c r="S733" s="43" t="e">
        <f t="array" aca="1" ref="S733:U735" ca="1">MMULT(INDEX(O$5:O$5999,M733):INDEX(Q$7:Q$5999,M733),MMULT(J733:L735,MINVERSE(INDEX(O$5:O$5999,M733):INDEX(Q$7:Q$5999,M733))))</f>
        <v>#NAME?</v>
      </c>
      <c r="T733" s="43" t="e">
        <f ca="1"/>
        <v>#NAME?</v>
      </c>
      <c r="U733" s="43" t="e">
        <f ca="1"/>
        <v>#NAME?</v>
      </c>
    </row>
    <row r="734" spans="1:21" x14ac:dyDescent="0.35">
      <c r="A734" s="40">
        <f ca="1">INDEX('Flow probs &amp; rates'!$W$5:$W$5999,D733)</f>
        <v>0.14523876104247302</v>
      </c>
      <c r="B734" s="40">
        <f ca="1">INDEX('Flow probs &amp; rates'!$X$5:$X$5999,D733)</f>
        <v>0.72022835593829138</v>
      </c>
      <c r="C734" s="40">
        <f ca="1">INDEX('Flow probs &amp; rates'!$Y$5:$Y$5999,D733)</f>
        <v>0.13453288301923563</v>
      </c>
      <c r="D734" s="12"/>
      <c r="E734" s="12"/>
      <c r="F734" s="12">
        <v>0.171839521012218</v>
      </c>
      <c r="G734" s="12">
        <v>-0.33205755683677901</v>
      </c>
      <c r="H734" s="12">
        <v>0.160218035823712</v>
      </c>
      <c r="J734" s="11">
        <v>0</v>
      </c>
      <c r="K734" s="11" t="e">
        <f t="shared" ref="K734" ca="1" si="727">LN(INDEX(P$4:P$5999,M733))</f>
        <v>#NAME?</v>
      </c>
      <c r="L734" s="11">
        <v>0</v>
      </c>
      <c r="M734" s="30"/>
      <c r="O734" t="e">
        <f ca="1"/>
        <v>#NAME?</v>
      </c>
      <c r="P734" t="e">
        <f ca="1"/>
        <v>#NAME?</v>
      </c>
      <c r="Q734" t="e">
        <f ca="1"/>
        <v>#NAME?</v>
      </c>
      <c r="S734" s="43" t="e">
        <f ca="1"/>
        <v>#NAME?</v>
      </c>
      <c r="T734" s="43" t="e">
        <f ca="1"/>
        <v>#NAME?</v>
      </c>
      <c r="U734" s="43" t="e">
        <f ca="1"/>
        <v>#NAME?</v>
      </c>
    </row>
    <row r="735" spans="1:21" x14ac:dyDescent="0.35">
      <c r="A735" s="40">
        <f ca="1">INDEX('Flow probs &amp; rates'!$Z$5:$Z$5999,D733)</f>
        <v>1.5763492703909258E-2</v>
      </c>
      <c r="B735" s="40">
        <f ca="1">INDEX('Flow probs &amp; rates'!$AA$5:$AA$5999,D733)</f>
        <v>2.1299189942612685E-2</v>
      </c>
      <c r="C735" s="40">
        <f ca="1">INDEX('Flow probs &amp; rates'!$AB$5:$AB$5999,D733)</f>
        <v>0.96293731735347798</v>
      </c>
      <c r="D735" s="12"/>
      <c r="E735" s="12"/>
      <c r="F735" s="12">
        <v>1.4311203506054001E-2</v>
      </c>
      <c r="G735" s="12">
        <v>2.5402521368770799E-2</v>
      </c>
      <c r="H735" s="12">
        <v>-3.9713724864621901E-2</v>
      </c>
      <c r="J735" s="11">
        <v>0</v>
      </c>
      <c r="K735" s="11">
        <v>0</v>
      </c>
      <c r="L735" s="11" t="e">
        <f t="shared" ref="L735" ca="1" si="728">LN(INDEX(Q$4:Q$5999,M733))</f>
        <v>#NAME?</v>
      </c>
      <c r="M735" s="30"/>
      <c r="O735" t="e">
        <f ca="1"/>
        <v>#NAME?</v>
      </c>
      <c r="P735" t="e">
        <f ca="1"/>
        <v>#NAME?</v>
      </c>
      <c r="Q735" t="e">
        <f ca="1"/>
        <v>#NAME?</v>
      </c>
      <c r="S735" s="43" t="e">
        <f ca="1"/>
        <v>#NAME?</v>
      </c>
      <c r="T735" s="43" t="e">
        <f ca="1"/>
        <v>#NAME?</v>
      </c>
      <c r="U735" s="43" t="e">
        <f ca="1"/>
        <v>#NAME?</v>
      </c>
    </row>
    <row r="736" spans="1:21" x14ac:dyDescent="0.35">
      <c r="A736" s="40">
        <f ca="1">INDEX('Flow probs &amp; rates'!$T$5:$T$5999,D736)</f>
        <v>0.97393985477403811</v>
      </c>
      <c r="B736" s="40">
        <f ca="1">INDEX('Flow probs &amp; rates'!$U$5:$U$5999,D736)</f>
        <v>1.4549710936915015E-2</v>
      </c>
      <c r="C736" s="40">
        <f ca="1">INDEX('Flow probs &amp; rates'!$V$5:$V$5999,D736)</f>
        <v>1.1510434289046832E-2</v>
      </c>
      <c r="D736" s="12">
        <v>245</v>
      </c>
      <c r="E736" s="12"/>
      <c r="F736" s="12">
        <v>-2.78369658104567E-2</v>
      </c>
      <c r="G736" s="12">
        <v>1.70923892761424E-2</v>
      </c>
      <c r="H736" s="12">
        <v>1.0744576544547701E-2</v>
      </c>
      <c r="J736" s="11" t="e">
        <f t="shared" ref="J736" ca="1" si="729">LN(INDEX(O$4:O$5999,M736))</f>
        <v>#NAME?</v>
      </c>
      <c r="K736" s="11">
        <v>0</v>
      </c>
      <c r="L736" s="11">
        <v>0</v>
      </c>
      <c r="M736" s="30">
        <v>1465</v>
      </c>
      <c r="N736">
        <v>367</v>
      </c>
      <c r="O736" t="e">
        <f t="array" aca="1" ref="O736:Q741" ca="1">[1]!evect(INDEX(A$4:A$5999,N736):INDEX(C$6:C$5999,N736))</f>
        <v>#NAME?</v>
      </c>
      <c r="P736" t="e">
        <f ca="1"/>
        <v>#NAME?</v>
      </c>
      <c r="Q736" t="e">
        <f ca="1"/>
        <v>#NAME?</v>
      </c>
      <c r="S736" s="43" t="e">
        <f t="array" aca="1" ref="S736:U738" ca="1">MMULT(INDEX(O$5:O$5999,M736):INDEX(Q$7:Q$5999,M736),MMULT(J736:L738,MINVERSE(INDEX(O$5:O$5999,M736):INDEX(Q$7:Q$5999,M736))))</f>
        <v>#NAME?</v>
      </c>
      <c r="T736" s="43" t="e">
        <f ca="1"/>
        <v>#NAME?</v>
      </c>
      <c r="U736" s="43" t="e">
        <f ca="1"/>
        <v>#NAME?</v>
      </c>
    </row>
    <row r="737" spans="1:21" x14ac:dyDescent="0.35">
      <c r="A737" s="40">
        <f ca="1">INDEX('Flow probs &amp; rates'!$W$5:$W$5999,D736)</f>
        <v>0.1458426197561826</v>
      </c>
      <c r="B737" s="40">
        <f ca="1">INDEX('Flow probs &amp; rates'!$X$5:$X$5999,D736)</f>
        <v>0.72760586606666178</v>
      </c>
      <c r="C737" s="40">
        <f ca="1">INDEX('Flow probs &amp; rates'!$Y$5:$Y$5999,D736)</f>
        <v>0.12655151417715566</v>
      </c>
      <c r="D737" s="12"/>
      <c r="E737" s="12"/>
      <c r="F737" s="12">
        <v>0.17166724548703299</v>
      </c>
      <c r="G737" s="12">
        <v>-0.32190151394476801</v>
      </c>
      <c r="H737" s="12">
        <v>0.15023426844512799</v>
      </c>
      <c r="J737" s="11">
        <v>0</v>
      </c>
      <c r="K737" s="11" t="e">
        <f t="shared" ref="K737" ca="1" si="730">LN(INDEX(P$4:P$5999,M736))</f>
        <v>#NAME?</v>
      </c>
      <c r="L737" s="11">
        <v>0</v>
      </c>
      <c r="M737" s="30"/>
      <c r="O737" t="e">
        <f ca="1"/>
        <v>#NAME?</v>
      </c>
      <c r="P737" t="e">
        <f ca="1"/>
        <v>#NAME?</v>
      </c>
      <c r="Q737" t="e">
        <f ca="1"/>
        <v>#NAME?</v>
      </c>
      <c r="S737" s="43" t="e">
        <f ca="1"/>
        <v>#NAME?</v>
      </c>
      <c r="T737" s="43" t="e">
        <f ca="1"/>
        <v>#NAME?</v>
      </c>
      <c r="U737" s="43" t="e">
        <f ca="1"/>
        <v>#NAME?</v>
      </c>
    </row>
    <row r="738" spans="1:21" x14ac:dyDescent="0.35">
      <c r="A738" s="40">
        <f ca="1">INDEX('Flow probs &amp; rates'!$Z$5:$Z$5999,D736)</f>
        <v>1.7081146177338778E-2</v>
      </c>
      <c r="B738" s="40">
        <f ca="1">INDEX('Flow probs &amp; rates'!$AA$5:$AA$5999,D736)</f>
        <v>2.3121864622816599E-2</v>
      </c>
      <c r="C738" s="40">
        <f ca="1">INDEX('Flow probs &amp; rates'!$AB$5:$AB$5999,D736)</f>
        <v>0.95979698919984457</v>
      </c>
      <c r="D738" s="12"/>
      <c r="E738" s="12"/>
      <c r="F738" s="12">
        <v>1.5529939493313299E-2</v>
      </c>
      <c r="G738" s="12">
        <v>2.7488287009893201E-2</v>
      </c>
      <c r="H738" s="12">
        <v>-4.3018226503134901E-2</v>
      </c>
      <c r="J738" s="11">
        <v>0</v>
      </c>
      <c r="K738" s="11">
        <v>0</v>
      </c>
      <c r="L738" s="11" t="e">
        <f t="shared" ref="L738" ca="1" si="731">LN(INDEX(Q$4:Q$5999,M736))</f>
        <v>#NAME?</v>
      </c>
      <c r="M738" s="30"/>
      <c r="O738" t="e">
        <f ca="1"/>
        <v>#NAME?</v>
      </c>
      <c r="P738" t="e">
        <f ca="1"/>
        <v>#NAME?</v>
      </c>
      <c r="Q738" t="e">
        <f ca="1"/>
        <v>#NAME?</v>
      </c>
      <c r="S738" s="43" t="e">
        <f ca="1"/>
        <v>#NAME?</v>
      </c>
      <c r="T738" s="43" t="e">
        <f ca="1"/>
        <v>#NAME?</v>
      </c>
      <c r="U738" s="43" t="e">
        <f ca="1"/>
        <v>#NAME?</v>
      </c>
    </row>
    <row r="739" spans="1:21" x14ac:dyDescent="0.35">
      <c r="A739" s="40">
        <f ca="1">INDEX('Flow probs &amp; rates'!$T$5:$T$5999,D739)</f>
        <v>0.97434148233128359</v>
      </c>
      <c r="B739" s="40">
        <f ca="1">INDEX('Flow probs &amp; rates'!$U$5:$U$5999,D739)</f>
        <v>1.4068857922237081E-2</v>
      </c>
      <c r="C739" s="40">
        <f ca="1">INDEX('Flow probs &amp; rates'!$V$5:$V$5999,D739)</f>
        <v>1.1589659746479332E-2</v>
      </c>
      <c r="D739" s="12">
        <v>246</v>
      </c>
      <c r="E739" s="12"/>
      <c r="F739" s="12">
        <v>-2.7402670405688799E-2</v>
      </c>
      <c r="G739" s="12">
        <v>1.6454041794772001E-2</v>
      </c>
      <c r="H739" s="12">
        <v>1.09486286109168E-2</v>
      </c>
      <c r="J739" s="11" t="e">
        <f t="shared" ref="J739" ca="1" si="732">LN(INDEX(O$4:O$5999,M739))</f>
        <v>#NAME?</v>
      </c>
      <c r="K739" s="11">
        <v>0</v>
      </c>
      <c r="L739" s="11">
        <v>0</v>
      </c>
      <c r="M739" s="30">
        <v>1471</v>
      </c>
      <c r="O739" t="e">
        <f ca="1"/>
        <v>#NAME?</v>
      </c>
      <c r="P739" t="e">
        <f ca="1"/>
        <v>#NAME?</v>
      </c>
      <c r="Q739" t="e">
        <f ca="1"/>
        <v>#NAME?</v>
      </c>
      <c r="S739" s="43" t="e">
        <f t="array" aca="1" ref="S739:U741" ca="1">MMULT(INDEX(O$5:O$5999,M739):INDEX(Q$7:Q$5999,M739),MMULT(J739:L741,MINVERSE(INDEX(O$5:O$5999,M739):INDEX(Q$7:Q$5999,M739))))</f>
        <v>#NAME?</v>
      </c>
      <c r="T739" s="43" t="e">
        <f ca="1"/>
        <v>#NAME?</v>
      </c>
      <c r="U739" s="43" t="e">
        <f ca="1"/>
        <v>#NAME?</v>
      </c>
    </row>
    <row r="740" spans="1:21" x14ac:dyDescent="0.35">
      <c r="A740" s="40">
        <f ca="1">INDEX('Flow probs &amp; rates'!$W$5:$W$5999,D739)</f>
        <v>0.14814861166617208</v>
      </c>
      <c r="B740" s="40">
        <f ca="1">INDEX('Flow probs &amp; rates'!$X$5:$X$5999,D739)</f>
        <v>0.73257801419483282</v>
      </c>
      <c r="C740" s="40">
        <f ca="1">INDEX('Flow probs &amp; rates'!$Y$5:$Y$5999,D739)</f>
        <v>0.11927337413899505</v>
      </c>
      <c r="D740" s="12"/>
      <c r="E740" s="12"/>
      <c r="F740" s="12">
        <v>0.17376568082028501</v>
      </c>
      <c r="G740" s="12">
        <v>-0.31500795620811201</v>
      </c>
      <c r="H740" s="12">
        <v>0.14124227538782699</v>
      </c>
      <c r="J740" s="11">
        <v>0</v>
      </c>
      <c r="K740" s="11" t="e">
        <f t="shared" ref="K740" ca="1" si="733">LN(INDEX(P$4:P$5999,M739))</f>
        <v>#NAME?</v>
      </c>
      <c r="L740" s="11">
        <v>0</v>
      </c>
      <c r="M740" s="11"/>
      <c r="O740" t="e">
        <f ca="1"/>
        <v>#NAME?</v>
      </c>
      <c r="P740" t="e">
        <f ca="1"/>
        <v>#NAME?</v>
      </c>
      <c r="Q740" t="e">
        <f ca="1"/>
        <v>#NAME?</v>
      </c>
      <c r="S740" s="43" t="e">
        <f ca="1"/>
        <v>#NAME?</v>
      </c>
      <c r="T740" s="43" t="e">
        <f ca="1"/>
        <v>#NAME?</v>
      </c>
      <c r="U740" s="43" t="e">
        <f ca="1"/>
        <v>#NAME?</v>
      </c>
    </row>
    <row r="741" spans="1:21" x14ac:dyDescent="0.35">
      <c r="A741" s="40">
        <f ca="1">INDEX('Flow probs &amp; rates'!$Z$5:$Z$5999,D739)</f>
        <v>1.8494427745601821E-2</v>
      </c>
      <c r="B741" s="40">
        <f ca="1">INDEX('Flow probs &amp; rates'!$AA$5:$AA$5999,D739)</f>
        <v>2.4297426378354893E-2</v>
      </c>
      <c r="C741" s="40">
        <f ca="1">INDEX('Flow probs &amp; rates'!$AB$5:$AB$5999,D739)</f>
        <v>0.9572081458760433</v>
      </c>
      <c r="D741" s="12"/>
      <c r="E741" s="12"/>
      <c r="F741" s="12">
        <v>1.6875973211866801E-2</v>
      </c>
      <c r="G741" s="12">
        <v>2.8832477837779601E-2</v>
      </c>
      <c r="H741" s="12">
        <v>-4.5708451049646499E-2</v>
      </c>
      <c r="J741" s="11">
        <v>0</v>
      </c>
      <c r="K741" s="11">
        <v>0</v>
      </c>
      <c r="L741" s="11" t="e">
        <f t="shared" ref="L741" ca="1" si="734">LN(INDEX(Q$4:Q$5999,M739))</f>
        <v>#NAME?</v>
      </c>
      <c r="M741" s="11"/>
      <c r="O741" t="e">
        <f ca="1"/>
        <v>#NAME?</v>
      </c>
      <c r="P741" t="e">
        <f ca="1"/>
        <v>#NAME?</v>
      </c>
      <c r="Q741" t="e">
        <f ca="1"/>
        <v>#NAME?</v>
      </c>
      <c r="S741" s="43" t="e">
        <f ca="1"/>
        <v>#NAME?</v>
      </c>
      <c r="T741" s="43" t="e">
        <f ca="1"/>
        <v>#NAME?</v>
      </c>
      <c r="U741" s="43" t="e">
        <f ca="1"/>
        <v>#NAME?</v>
      </c>
    </row>
    <row r="742" spans="1:21" x14ac:dyDescent="0.35">
      <c r="A742" s="40">
        <f ca="1">INDEX('Flow probs &amp; rates'!$T$5:$T$5999,D742)</f>
        <v>0.97293352941285016</v>
      </c>
      <c r="B742" s="40">
        <f ca="1">INDEX('Flow probs &amp; rates'!$U$5:$U$5999,D742)</f>
        <v>1.4423449985595806E-2</v>
      </c>
      <c r="C742" s="40">
        <f ca="1">INDEX('Flow probs &amp; rates'!$V$5:$V$5999,D742)</f>
        <v>1.2643020601553931E-2</v>
      </c>
      <c r="D742" s="12">
        <v>247</v>
      </c>
      <c r="E742" s="12"/>
      <c r="F742" s="12">
        <v>-2.8887276719439799E-2</v>
      </c>
      <c r="G742" s="12">
        <v>1.6945290183400401E-2</v>
      </c>
      <c r="H742" s="12">
        <v>1.19419865360402E-2</v>
      </c>
      <c r="J742" s="11" t="e">
        <f t="shared" ref="J742" ca="1" si="735">LN(INDEX(O$4:O$5999,M742))</f>
        <v>#NAME?</v>
      </c>
      <c r="K742" s="11">
        <v>0</v>
      </c>
      <c r="L742" s="11">
        <v>0</v>
      </c>
      <c r="M742" s="30">
        <v>1477</v>
      </c>
      <c r="N742">
        <v>370</v>
      </c>
      <c r="O742" t="e">
        <f t="array" aca="1" ref="O742:Q747" ca="1">[1]!evect(INDEX(A$4:A$5999,N742):INDEX(C$6:C$5999,N742))</f>
        <v>#NAME?</v>
      </c>
      <c r="P742" t="e">
        <f ca="1"/>
        <v>#NAME?</v>
      </c>
      <c r="Q742" t="e">
        <f ca="1"/>
        <v>#NAME?</v>
      </c>
      <c r="S742" s="43" t="e">
        <f t="array" aca="1" ref="S742:U744" ca="1">MMULT(INDEX(O$5:O$5999,M742):INDEX(Q$7:Q$5999,M742),MMULT(J742:L744,MINVERSE(INDEX(O$5:O$5999,M742):INDEX(Q$7:Q$5999,M742))))</f>
        <v>#NAME?</v>
      </c>
      <c r="T742" s="43" t="e">
        <f ca="1"/>
        <v>#NAME?</v>
      </c>
      <c r="U742" s="43" t="e">
        <f ca="1"/>
        <v>#NAME?</v>
      </c>
    </row>
    <row r="743" spans="1:21" x14ac:dyDescent="0.35">
      <c r="A743" s="40">
        <f ca="1">INDEX('Flow probs &amp; rates'!$W$5:$W$5999,D742)</f>
        <v>0.14753638950855405</v>
      </c>
      <c r="B743" s="40">
        <f ca="1">INDEX('Flow probs &amp; rates'!$X$5:$X$5999,D742)</f>
        <v>0.72691825715954173</v>
      </c>
      <c r="C743" s="40">
        <f ca="1">INDEX('Flow probs &amp; rates'!$Y$5:$Y$5999,D742)</f>
        <v>0.12554535333190417</v>
      </c>
      <c r="D743" s="12"/>
      <c r="E743" s="12"/>
      <c r="F743" s="12">
        <v>0.17385263536038301</v>
      </c>
      <c r="G743" s="12">
        <v>-0.322794494267858</v>
      </c>
      <c r="H743" s="12">
        <v>0.14894185890747499</v>
      </c>
      <c r="J743" s="11">
        <v>0</v>
      </c>
      <c r="K743" s="11" t="e">
        <f t="shared" ref="K743" ca="1" si="736">LN(INDEX(P$4:P$5999,M742))</f>
        <v>#NAME?</v>
      </c>
      <c r="L743" s="11">
        <v>0</v>
      </c>
      <c r="M743" s="30"/>
      <c r="O743" t="e">
        <f ca="1"/>
        <v>#NAME?</v>
      </c>
      <c r="P743" t="e">
        <f ca="1"/>
        <v>#NAME?</v>
      </c>
      <c r="Q743" t="e">
        <f ca="1"/>
        <v>#NAME?</v>
      </c>
      <c r="S743" s="43" t="e">
        <f ca="1"/>
        <v>#NAME?</v>
      </c>
      <c r="T743" s="43" t="e">
        <f ca="1"/>
        <v>#NAME?</v>
      </c>
      <c r="U743" s="43" t="e">
        <f ca="1"/>
        <v>#NAME?</v>
      </c>
    </row>
    <row r="744" spans="1:21" x14ac:dyDescent="0.35">
      <c r="A744" s="40">
        <f ca="1">INDEX('Flow probs &amp; rates'!$Z$5:$Z$5999,D742)</f>
        <v>1.715347835065156E-2</v>
      </c>
      <c r="B744" s="40">
        <f ca="1">INDEX('Flow probs &amp; rates'!$AA$5:$AA$5999,D742)</f>
        <v>2.2690787541695644E-2</v>
      </c>
      <c r="C744" s="40">
        <f ca="1">INDEX('Flow probs &amp; rates'!$AB$5:$AB$5999,D742)</f>
        <v>0.96015573410765287</v>
      </c>
      <c r="D744" s="12"/>
      <c r="E744" s="12"/>
      <c r="F744" s="12">
        <v>1.56244546182724E-2</v>
      </c>
      <c r="G744" s="12">
        <v>2.6980091753671501E-2</v>
      </c>
      <c r="H744" s="12">
        <v>-4.26045463719434E-2</v>
      </c>
      <c r="J744" s="11">
        <v>0</v>
      </c>
      <c r="K744" s="11">
        <v>0</v>
      </c>
      <c r="L744" s="11" t="e">
        <f t="shared" ref="L744" ca="1" si="737">LN(INDEX(Q$4:Q$5999,M742))</f>
        <v>#NAME?</v>
      </c>
      <c r="M744" s="30"/>
      <c r="O744" t="e">
        <f ca="1"/>
        <v>#NAME?</v>
      </c>
      <c r="P744" t="e">
        <f ca="1"/>
        <v>#NAME?</v>
      </c>
      <c r="Q744" t="e">
        <f ca="1"/>
        <v>#NAME?</v>
      </c>
      <c r="S744" s="43" t="e">
        <f ca="1"/>
        <v>#NAME?</v>
      </c>
      <c r="T744" s="43" t="e">
        <f ca="1"/>
        <v>#NAME?</v>
      </c>
      <c r="U744" s="43" t="e">
        <f ca="1"/>
        <v>#NAME?</v>
      </c>
    </row>
    <row r="745" spans="1:21" x14ac:dyDescent="0.35">
      <c r="A745" s="40">
        <f ca="1">INDEX('Flow probs &amp; rates'!$T$5:$T$5999,D745)</f>
        <v>0.9714789727091887</v>
      </c>
      <c r="B745" s="40">
        <f ca="1">INDEX('Flow probs &amp; rates'!$U$5:$U$5999,D745)</f>
        <v>1.5031688949748738E-2</v>
      </c>
      <c r="C745" s="40">
        <f ca="1">INDEX('Flow probs &amp; rates'!$V$5:$V$5999,D745)</f>
        <v>1.3489338341062543E-2</v>
      </c>
      <c r="D745" s="12">
        <v>248</v>
      </c>
      <c r="E745" s="12"/>
      <c r="F745" s="12">
        <v>-3.0448229871154999E-2</v>
      </c>
      <c r="G745" s="12">
        <v>1.7712828598406598E-2</v>
      </c>
      <c r="H745" s="12">
        <v>1.2735401272748701E-2</v>
      </c>
      <c r="J745" s="11" t="e">
        <f t="shared" ref="J745" ca="1" si="738">LN(INDEX(O$4:O$5999,M745))</f>
        <v>#NAME?</v>
      </c>
      <c r="K745" s="11">
        <v>0</v>
      </c>
      <c r="L745" s="11">
        <v>0</v>
      </c>
      <c r="M745" s="30">
        <v>1483</v>
      </c>
      <c r="O745" t="e">
        <f ca="1"/>
        <v>#NAME?</v>
      </c>
      <c r="P745" t="e">
        <f ca="1"/>
        <v>#NAME?</v>
      </c>
      <c r="Q745" t="e">
        <f ca="1"/>
        <v>#NAME?</v>
      </c>
      <c r="S745" s="43" t="e">
        <f t="array" aca="1" ref="S745:U747" ca="1">MMULT(INDEX(O$5:O$5999,M745):INDEX(Q$7:Q$5999,M745),MMULT(J745:L747,MINVERSE(INDEX(O$5:O$5999,M745):INDEX(Q$7:Q$5999,M745))))</f>
        <v>#NAME?</v>
      </c>
      <c r="T745" s="43" t="e">
        <f ca="1"/>
        <v>#NAME?</v>
      </c>
      <c r="U745" s="43" t="e">
        <f ca="1"/>
        <v>#NAME?</v>
      </c>
    </row>
    <row r="746" spans="1:21" x14ac:dyDescent="0.35">
      <c r="A746" s="40">
        <f ca="1">INDEX('Flow probs &amp; rates'!$W$5:$W$5999,D745)</f>
        <v>0.14718020716282623</v>
      </c>
      <c r="B746" s="40">
        <f ca="1">INDEX('Flow probs &amp; rates'!$X$5:$X$5999,D745)</f>
        <v>0.72379307403843407</v>
      </c>
      <c r="C746" s="40">
        <f ca="1">INDEX('Flow probs &amp; rates'!$Y$5:$Y$5999,D745)</f>
        <v>0.12902671879873967</v>
      </c>
      <c r="D746" s="12"/>
      <c r="E746" s="12"/>
      <c r="F746" s="12">
        <v>0.17390111883995299</v>
      </c>
      <c r="G746" s="12">
        <v>-0.32718130093500097</v>
      </c>
      <c r="H746" s="12">
        <v>0.15328018209504801</v>
      </c>
      <c r="J746" s="11">
        <v>0</v>
      </c>
      <c r="K746" s="11" t="e">
        <f t="shared" ref="K746" ca="1" si="739">LN(INDEX(P$4:P$5999,M745))</f>
        <v>#NAME?</v>
      </c>
      <c r="L746" s="11">
        <v>0</v>
      </c>
      <c r="M746" s="30"/>
      <c r="O746" t="e">
        <f ca="1"/>
        <v>#NAME?</v>
      </c>
      <c r="P746" t="e">
        <f ca="1"/>
        <v>#NAME?</v>
      </c>
      <c r="Q746" t="e">
        <f ca="1"/>
        <v>#NAME?</v>
      </c>
      <c r="S746" s="43" t="e">
        <f ca="1"/>
        <v>#NAME?</v>
      </c>
      <c r="T746" s="43" t="e">
        <f ca="1"/>
        <v>#NAME?</v>
      </c>
      <c r="U746" s="43" t="e">
        <f ca="1"/>
        <v>#NAME?</v>
      </c>
    </row>
    <row r="747" spans="1:21" x14ac:dyDescent="0.35">
      <c r="A747" s="40">
        <f ca="1">INDEX('Flow probs &amp; rates'!$Z$5:$Z$5999,D745)</f>
        <v>1.6973502778415545E-2</v>
      </c>
      <c r="B747" s="40">
        <f ca="1">INDEX('Flow probs &amp; rates'!$AA$5:$AA$5999,D745)</f>
        <v>2.2002032043573722E-2</v>
      </c>
      <c r="C747" s="40">
        <f ca="1">INDEX('Flow probs &amp; rates'!$AB$5:$AB$5999,D745)</f>
        <v>0.96102446517801066</v>
      </c>
      <c r="D747" s="12"/>
      <c r="E747" s="12"/>
      <c r="F747" s="12">
        <v>1.55068488983872E-2</v>
      </c>
      <c r="G747" s="12">
        <v>2.6192687655013099E-2</v>
      </c>
      <c r="H747" s="12">
        <v>-4.1699536553400002E-2</v>
      </c>
      <c r="J747" s="11">
        <v>0</v>
      </c>
      <c r="K747" s="11">
        <v>0</v>
      </c>
      <c r="L747" s="11" t="e">
        <f t="shared" ref="L747" ca="1" si="740">LN(INDEX(Q$4:Q$5999,M745))</f>
        <v>#NAME?</v>
      </c>
      <c r="M747" s="30"/>
      <c r="O747" t="e">
        <f ca="1"/>
        <v>#NAME?</v>
      </c>
      <c r="P747" t="e">
        <f ca="1"/>
        <v>#NAME?</v>
      </c>
      <c r="Q747" t="e">
        <f ca="1"/>
        <v>#NAME?</v>
      </c>
      <c r="S747" s="43" t="e">
        <f ca="1"/>
        <v>#NAME?</v>
      </c>
      <c r="T747" s="43" t="e">
        <f ca="1"/>
        <v>#NAME?</v>
      </c>
      <c r="U747" s="43" t="e">
        <f ca="1"/>
        <v>#NAME?</v>
      </c>
    </row>
    <row r="748" spans="1:21" x14ac:dyDescent="0.35">
      <c r="A748" s="40">
        <f ca="1">INDEX('Flow probs &amp; rates'!$T$5:$T$5999,D748)</f>
        <v>0.97241654735179905</v>
      </c>
      <c r="B748" s="40">
        <f ca="1">INDEX('Flow probs &amp; rates'!$U$5:$U$5999,D748)</f>
        <v>1.586385975377376E-2</v>
      </c>
      <c r="C748" s="40">
        <f ca="1">INDEX('Flow probs &amp; rates'!$V$5:$V$5999,D748)</f>
        <v>1.1719592894427196E-2</v>
      </c>
      <c r="D748" s="12">
        <v>249</v>
      </c>
      <c r="E748" s="12"/>
      <c r="F748" s="12">
        <v>-2.9467413159246801E-2</v>
      </c>
      <c r="G748" s="12">
        <v>1.8508309471054901E-2</v>
      </c>
      <c r="H748" s="12">
        <v>1.0959103698440199E-2</v>
      </c>
      <c r="J748" s="11" t="e">
        <f t="shared" ref="J748" ca="1" si="741">LN(INDEX(O$4:O$5999,M748))</f>
        <v>#NAME?</v>
      </c>
      <c r="K748" s="11">
        <v>0</v>
      </c>
      <c r="L748" s="11">
        <v>0</v>
      </c>
      <c r="M748" s="30">
        <v>1489</v>
      </c>
      <c r="N748">
        <v>373</v>
      </c>
      <c r="O748" t="e">
        <f t="array" aca="1" ref="O748:Q753" ca="1">[1]!evect(INDEX(A$4:A$5999,N748):INDEX(C$6:C$5999,N748))</f>
        <v>#NAME?</v>
      </c>
      <c r="P748" t="e">
        <f ca="1"/>
        <v>#NAME?</v>
      </c>
      <c r="Q748" t="e">
        <f ca="1"/>
        <v>#NAME?</v>
      </c>
      <c r="S748" s="43" t="e">
        <f t="array" aca="1" ref="S748:U750" ca="1">MMULT(INDEX(O$5:O$5999,M748):INDEX(Q$7:Q$5999,M748),MMULT(J748:L750,MINVERSE(INDEX(O$5:O$5999,M748):INDEX(Q$7:Q$5999,M748))))</f>
        <v>#NAME?</v>
      </c>
      <c r="T748" s="43" t="e">
        <f ca="1"/>
        <v>#NAME?</v>
      </c>
      <c r="U748" s="43" t="e">
        <f ca="1"/>
        <v>#NAME?</v>
      </c>
    </row>
    <row r="749" spans="1:21" x14ac:dyDescent="0.35">
      <c r="A749" s="40">
        <f ca="1">INDEX('Flow probs &amp; rates'!$W$5:$W$5999,D748)</f>
        <v>0.14038300004734738</v>
      </c>
      <c r="B749" s="40">
        <f ca="1">INDEX('Flow probs &amp; rates'!$X$5:$X$5999,D748)</f>
        <v>0.73945980734592387</v>
      </c>
      <c r="C749" s="40">
        <f ca="1">INDEX('Flow probs &amp; rates'!$Y$5:$Y$5999,D748)</f>
        <v>0.12015719260672877</v>
      </c>
      <c r="D749" s="12"/>
      <c r="E749" s="12"/>
      <c r="F749" s="12">
        <v>0.16397482988286299</v>
      </c>
      <c r="G749" s="12">
        <v>-0.30581000373591799</v>
      </c>
      <c r="H749" s="12">
        <v>0.141835173840578</v>
      </c>
      <c r="J749" s="11">
        <v>0</v>
      </c>
      <c r="K749" s="11" t="e">
        <f t="shared" ref="K749" ca="1" si="742">LN(INDEX(P$4:P$5999,M748))</f>
        <v>#NAME?</v>
      </c>
      <c r="L749" s="11">
        <v>0</v>
      </c>
      <c r="M749" s="11"/>
      <c r="O749" t="e">
        <f ca="1"/>
        <v>#NAME?</v>
      </c>
      <c r="P749" t="e">
        <f ca="1"/>
        <v>#NAME?</v>
      </c>
      <c r="Q749" t="e">
        <f ca="1"/>
        <v>#NAME?</v>
      </c>
      <c r="S749" s="43" t="e">
        <f ca="1"/>
        <v>#NAME?</v>
      </c>
      <c r="T749" s="43" t="e">
        <f ca="1"/>
        <v>#NAME?</v>
      </c>
      <c r="U749" s="43" t="e">
        <f ca="1"/>
        <v>#NAME?</v>
      </c>
    </row>
    <row r="750" spans="1:21" x14ac:dyDescent="0.35">
      <c r="A750" s="40">
        <f ca="1">INDEX('Flow probs &amp; rates'!$Z$5:$Z$5999,D748)</f>
        <v>1.9045008810423297E-2</v>
      </c>
      <c r="B750" s="40">
        <f ca="1">INDEX('Flow probs &amp; rates'!$AA$5:$AA$5999,D748)</f>
        <v>2.5070376548457528E-2</v>
      </c>
      <c r="C750" s="40">
        <f ca="1">INDEX('Flow probs &amp; rates'!$AB$5:$AB$5999,D748)</f>
        <v>0.95588461464111918</v>
      </c>
      <c r="D750" s="12"/>
      <c r="E750" s="12"/>
      <c r="F750" s="12">
        <v>1.7540112060756199E-2</v>
      </c>
      <c r="G750" s="12">
        <v>2.9617940545993499E-2</v>
      </c>
      <c r="H750" s="12">
        <v>-4.7158052606677901E-2</v>
      </c>
      <c r="J750" s="11">
        <v>0</v>
      </c>
      <c r="K750" s="11">
        <v>0</v>
      </c>
      <c r="L750" s="11" t="e">
        <f t="shared" ref="L750" ca="1" si="743">LN(INDEX(Q$4:Q$5999,M748))</f>
        <v>#NAME?</v>
      </c>
      <c r="M750" s="11"/>
      <c r="O750" t="e">
        <f ca="1"/>
        <v>#NAME?</v>
      </c>
      <c r="P750" t="e">
        <f ca="1"/>
        <v>#NAME?</v>
      </c>
      <c r="Q750" t="e">
        <f ca="1"/>
        <v>#NAME?</v>
      </c>
      <c r="S750" s="43" t="e">
        <f ca="1"/>
        <v>#NAME?</v>
      </c>
      <c r="T750" s="43" t="e">
        <f ca="1"/>
        <v>#NAME?</v>
      </c>
      <c r="U750" s="43" t="e">
        <f ca="1"/>
        <v>#NAME?</v>
      </c>
    </row>
    <row r="751" spans="1:21" x14ac:dyDescent="0.35">
      <c r="A751" s="40">
        <f ca="1">INDEX('Flow probs &amp; rates'!$T$5:$T$5999,D751)</f>
        <v>0.97426804181991422</v>
      </c>
      <c r="B751" s="40">
        <f ca="1">INDEX('Flow probs &amp; rates'!$U$5:$U$5999,D751)</f>
        <v>1.3067922633152953E-2</v>
      </c>
      <c r="C751" s="40">
        <f ca="1">INDEX('Flow probs &amp; rates'!$V$5:$V$5999,D751)</f>
        <v>1.2664035546932829E-2</v>
      </c>
      <c r="D751" s="12">
        <v>250</v>
      </c>
      <c r="E751" s="12"/>
      <c r="F751" s="12">
        <v>-2.7405181985411201E-2</v>
      </c>
      <c r="G751" s="12">
        <v>1.5484750778669299E-2</v>
      </c>
      <c r="H751" s="12">
        <v>1.1920431206823E-2</v>
      </c>
      <c r="J751" s="11" t="e">
        <f t="shared" ref="J751" ca="1" si="744">LN(INDEX(O$4:O$5999,M751))</f>
        <v>#NAME?</v>
      </c>
      <c r="K751" s="11">
        <v>0</v>
      </c>
      <c r="L751" s="11">
        <v>0</v>
      </c>
      <c r="M751" s="30">
        <v>1495</v>
      </c>
      <c r="O751" t="e">
        <f ca="1"/>
        <v>#NAME?</v>
      </c>
      <c r="P751" t="e">
        <f ca="1"/>
        <v>#NAME?</v>
      </c>
      <c r="Q751" t="e">
        <f ca="1"/>
        <v>#NAME?</v>
      </c>
      <c r="S751" s="43" t="e">
        <f t="array" aca="1" ref="S751:U753" ca="1">MMULT(INDEX(O$5:O$5999,M751):INDEX(Q$7:Q$5999,M751),MMULT(J751:L753,MINVERSE(INDEX(O$5:O$5999,M751):INDEX(Q$7:Q$5999,M751))))</f>
        <v>#NAME?</v>
      </c>
      <c r="T751" s="43" t="e">
        <f ca="1"/>
        <v>#NAME?</v>
      </c>
      <c r="U751" s="43" t="e">
        <f ca="1"/>
        <v>#NAME?</v>
      </c>
    </row>
    <row r="752" spans="1:21" x14ac:dyDescent="0.35">
      <c r="A752" s="40">
        <f ca="1">INDEX('Flow probs &amp; rates'!$W$5:$W$5999,D751)</f>
        <v>0.14748513922362455</v>
      </c>
      <c r="B752" s="40">
        <f ca="1">INDEX('Flow probs &amp; rates'!$X$5:$X$5999,D751)</f>
        <v>0.71247924331340795</v>
      </c>
      <c r="C752" s="40">
        <f ca="1">INDEX('Flow probs &amp; rates'!$Y$5:$Y$5999,D751)</f>
        <v>0.14003561746296747</v>
      </c>
      <c r="D752" s="12"/>
      <c r="E752" s="12"/>
      <c r="F752" s="12">
        <v>0.17509470926276699</v>
      </c>
      <c r="G752" s="12">
        <v>-0.34286967192215401</v>
      </c>
      <c r="H752" s="12">
        <v>0.167774962647569</v>
      </c>
      <c r="J752" s="11">
        <v>0</v>
      </c>
      <c r="K752" s="11" t="e">
        <f t="shared" ref="K752" ca="1" si="745">LN(INDEX(P$4:P$5999,M751))</f>
        <v>#NAME?</v>
      </c>
      <c r="L752" s="11">
        <v>0</v>
      </c>
      <c r="M752" s="30"/>
      <c r="O752" t="e">
        <f ca="1"/>
        <v>#NAME?</v>
      </c>
      <c r="P752" t="e">
        <f ca="1"/>
        <v>#NAME?</v>
      </c>
      <c r="Q752" t="e">
        <f ca="1"/>
        <v>#NAME?</v>
      </c>
      <c r="S752" s="43" t="e">
        <f ca="1"/>
        <v>#NAME?</v>
      </c>
      <c r="T752" s="43" t="e">
        <f ca="1"/>
        <v>#NAME?</v>
      </c>
      <c r="U752" s="43" t="e">
        <f ca="1"/>
        <v>#NAME?</v>
      </c>
    </row>
    <row r="753" spans="1:21" x14ac:dyDescent="0.35">
      <c r="A753" s="40">
        <f ca="1">INDEX('Flow probs &amp; rates'!$Z$5:$Z$5999,D751)</f>
        <v>1.7841211665943782E-2</v>
      </c>
      <c r="B753" s="40">
        <f ca="1">INDEX('Flow probs &amp; rates'!$AA$5:$AA$5999,D751)</f>
        <v>2.0991058269966389E-2</v>
      </c>
      <c r="C753" s="40">
        <f ca="1">INDEX('Flow probs &amp; rates'!$AB$5:$AB$5999,D751)</f>
        <v>0.96116773006408984</v>
      </c>
      <c r="D753" s="12"/>
      <c r="E753" s="12"/>
      <c r="F753" s="12">
        <v>1.6454496245286301E-2</v>
      </c>
      <c r="G753" s="12">
        <v>2.5180498482262299E-2</v>
      </c>
      <c r="H753" s="12">
        <v>-4.1634994727415497E-2</v>
      </c>
      <c r="J753" s="11">
        <v>0</v>
      </c>
      <c r="K753" s="11">
        <v>0</v>
      </c>
      <c r="L753" s="11" t="e">
        <f t="shared" ref="L753" ca="1" si="746">LN(INDEX(Q$4:Q$5999,M751))</f>
        <v>#NAME?</v>
      </c>
      <c r="M753" s="30"/>
      <c r="O753" t="e">
        <f ca="1"/>
        <v>#NAME?</v>
      </c>
      <c r="P753" t="e">
        <f ca="1"/>
        <v>#NAME?</v>
      </c>
      <c r="Q753" t="e">
        <f ca="1"/>
        <v>#NAME?</v>
      </c>
      <c r="S753" s="43" t="e">
        <f ca="1"/>
        <v>#NAME?</v>
      </c>
      <c r="T753" s="43" t="e">
        <f ca="1"/>
        <v>#NAME?</v>
      </c>
      <c r="U753" s="43" t="e">
        <f ca="1"/>
        <v>#NAME?</v>
      </c>
    </row>
    <row r="754" spans="1:21" x14ac:dyDescent="0.35">
      <c r="A754" s="40">
        <f ca="1">INDEX('Flow probs &amp; rates'!$T$5:$T$5999,D754)</f>
        <v>0.97477392612751512</v>
      </c>
      <c r="B754" s="40">
        <f ca="1">INDEX('Flow probs &amp; rates'!$U$5:$U$5999,D754)</f>
        <v>1.3096627862441637E-2</v>
      </c>
      <c r="C754" s="40">
        <f ca="1">INDEX('Flow probs &amp; rates'!$V$5:$V$5999,D754)</f>
        <v>1.2129446010043324E-2</v>
      </c>
      <c r="D754" s="12">
        <v>251</v>
      </c>
      <c r="E754" s="12"/>
      <c r="F754" s="12">
        <v>-2.6849476123106199E-2</v>
      </c>
      <c r="G754" s="12">
        <v>1.54347635982239E-2</v>
      </c>
      <c r="H754" s="12">
        <v>1.1414712524800899E-2</v>
      </c>
      <c r="J754" s="11" t="e">
        <f t="shared" ref="J754" ca="1" si="747">LN(INDEX(O$4:O$5999,M754))</f>
        <v>#NAME?</v>
      </c>
      <c r="K754" s="11">
        <v>0</v>
      </c>
      <c r="L754" s="11">
        <v>0</v>
      </c>
      <c r="M754" s="30">
        <v>1501</v>
      </c>
      <c r="N754">
        <v>376</v>
      </c>
      <c r="O754" t="e">
        <f t="array" aca="1" ref="O754:Q759" ca="1">[1]!evect(INDEX(A$4:A$5999,N754):INDEX(C$6:C$5999,N754))</f>
        <v>#NAME?</v>
      </c>
      <c r="P754" t="e">
        <f ca="1"/>
        <v>#NAME?</v>
      </c>
      <c r="Q754" t="e">
        <f ca="1"/>
        <v>#NAME?</v>
      </c>
      <c r="S754" s="43" t="e">
        <f t="array" aca="1" ref="S754:U756" ca="1">MMULT(INDEX(O$5:O$5999,M754):INDEX(Q$7:Q$5999,M754),MMULT(J754:L756,MINVERSE(INDEX(O$5:O$5999,M754):INDEX(Q$7:Q$5999,M754))))</f>
        <v>#NAME?</v>
      </c>
      <c r="T754" s="43" t="e">
        <f ca="1"/>
        <v>#NAME?</v>
      </c>
      <c r="U754" s="43" t="e">
        <f ca="1"/>
        <v>#NAME?</v>
      </c>
    </row>
    <row r="755" spans="1:21" x14ac:dyDescent="0.35">
      <c r="A755" s="40">
        <f ca="1">INDEX('Flow probs &amp; rates'!$W$5:$W$5999,D754)</f>
        <v>0.144629020351358</v>
      </c>
      <c r="B755" s="40">
        <f ca="1">INDEX('Flow probs &amp; rates'!$X$5:$X$5999,D754)</f>
        <v>0.72030331560389871</v>
      </c>
      <c r="C755" s="40">
        <f ca="1">INDEX('Flow probs &amp; rates'!$Y$5:$Y$5999,D754)</f>
        <v>0.13506766404474332</v>
      </c>
      <c r="D755" s="12"/>
      <c r="E755" s="12"/>
      <c r="F755" s="12">
        <v>0.17081729685434499</v>
      </c>
      <c r="G755" s="12">
        <v>-0.33188112676124298</v>
      </c>
      <c r="H755" s="12">
        <v>0.161063829918655</v>
      </c>
      <c r="J755" s="11">
        <v>0</v>
      </c>
      <c r="K755" s="11" t="e">
        <f t="shared" ref="K755" ca="1" si="748">LN(INDEX(P$4:P$5999,M754))</f>
        <v>#NAME?</v>
      </c>
      <c r="L755" s="11">
        <v>0</v>
      </c>
      <c r="M755" s="30"/>
      <c r="O755" t="e">
        <f ca="1"/>
        <v>#NAME?</v>
      </c>
      <c r="P755" t="e">
        <f ca="1"/>
        <v>#NAME?</v>
      </c>
      <c r="Q755" t="e">
        <f ca="1"/>
        <v>#NAME?</v>
      </c>
      <c r="S755" s="43" t="e">
        <f ca="1"/>
        <v>#NAME?</v>
      </c>
      <c r="T755" s="43" t="e">
        <f ca="1"/>
        <v>#NAME?</v>
      </c>
      <c r="U755" s="43" t="e">
        <f ca="1"/>
        <v>#NAME?</v>
      </c>
    </row>
    <row r="756" spans="1:21" x14ac:dyDescent="0.35">
      <c r="A756" s="40">
        <f ca="1">INDEX('Flow probs &amp; rates'!$Z$5:$Z$5999,D754)</f>
        <v>1.7548116486239038E-2</v>
      </c>
      <c r="B756" s="40">
        <f ca="1">INDEX('Flow probs &amp; rates'!$AA$5:$AA$5999,D754)</f>
        <v>2.1874413457873065E-2</v>
      </c>
      <c r="C756" s="40">
        <f ca="1">INDEX('Flow probs &amp; rates'!$AB$5:$AB$5999,D754)</f>
        <v>0.96057747005588789</v>
      </c>
      <c r="D756" s="12"/>
      <c r="E756" s="12"/>
      <c r="F756" s="12">
        <v>1.6121082680407999E-2</v>
      </c>
      <c r="G756" s="12">
        <v>2.61204323255954E-2</v>
      </c>
      <c r="H756" s="12">
        <v>-4.22415150061419E-2</v>
      </c>
      <c r="J756" s="11">
        <v>0</v>
      </c>
      <c r="K756" s="11">
        <v>0</v>
      </c>
      <c r="L756" s="11" t="e">
        <f t="shared" ref="L756" ca="1" si="749">LN(INDEX(Q$4:Q$5999,M754))</f>
        <v>#NAME?</v>
      </c>
      <c r="M756" s="30"/>
      <c r="O756" t="e">
        <f ca="1"/>
        <v>#NAME?</v>
      </c>
      <c r="P756" t="e">
        <f ca="1"/>
        <v>#NAME?</v>
      </c>
      <c r="Q756" t="e">
        <f ca="1"/>
        <v>#NAME?</v>
      </c>
      <c r="S756" s="43" t="e">
        <f ca="1"/>
        <v>#NAME?</v>
      </c>
      <c r="T756" s="43" t="e">
        <f ca="1"/>
        <v>#NAME?</v>
      </c>
      <c r="U756" s="43" t="e">
        <f ca="1"/>
        <v>#NAME?</v>
      </c>
    </row>
    <row r="757" spans="1:21" x14ac:dyDescent="0.35">
      <c r="A757" s="40">
        <f ca="1">INDEX('Flow probs &amp; rates'!$T$5:$T$5999,D757)</f>
        <v>0.97513448929607172</v>
      </c>
      <c r="B757" s="40">
        <f ca="1">INDEX('Flow probs &amp; rates'!$U$5:$U$5999,D757)</f>
        <v>1.3137564481147586E-2</v>
      </c>
      <c r="C757" s="40">
        <f ca="1">INDEX('Flow probs &amp; rates'!$V$5:$V$5999,D757)</f>
        <v>1.1727946222780727E-2</v>
      </c>
      <c r="D757" s="12">
        <v>252</v>
      </c>
      <c r="E757" s="12"/>
      <c r="F757" s="12">
        <v>-2.64888312830973E-2</v>
      </c>
      <c r="G757" s="12">
        <v>1.5483273214806401E-2</v>
      </c>
      <c r="H757" s="12">
        <v>1.10055580682367E-2</v>
      </c>
      <c r="J757" s="11" t="e">
        <f t="shared" ref="J757" ca="1" si="750">LN(INDEX(O$4:O$5999,M757))</f>
        <v>#NAME?</v>
      </c>
      <c r="K757" s="11">
        <v>0</v>
      </c>
      <c r="L757" s="11">
        <v>0</v>
      </c>
      <c r="M757" s="30">
        <v>1507</v>
      </c>
      <c r="O757" t="e">
        <f ca="1"/>
        <v>#NAME?</v>
      </c>
      <c r="P757" t="e">
        <f ca="1"/>
        <v>#NAME?</v>
      </c>
      <c r="Q757" t="e">
        <f ca="1"/>
        <v>#NAME?</v>
      </c>
      <c r="S757" s="43" t="e">
        <f t="array" aca="1" ref="S757:U759" ca="1">MMULT(INDEX(O$5:O$5999,M757):INDEX(Q$7:Q$5999,M757),MMULT(J757:L759,MINVERSE(INDEX(O$5:O$5999,M757):INDEX(Q$7:Q$5999,M757))))</f>
        <v>#NAME?</v>
      </c>
      <c r="T757" s="43" t="e">
        <f ca="1"/>
        <v>#NAME?</v>
      </c>
      <c r="U757" s="43" t="e">
        <f ca="1"/>
        <v>#NAME?</v>
      </c>
    </row>
    <row r="758" spans="1:21" x14ac:dyDescent="0.35">
      <c r="A758" s="40">
        <f ca="1">INDEX('Flow probs &amp; rates'!$W$5:$W$5999,D757)</f>
        <v>0.14586971045288824</v>
      </c>
      <c r="B758" s="40">
        <f ca="1">INDEX('Flow probs &amp; rates'!$X$5:$X$5999,D757)</f>
        <v>0.72042590021719455</v>
      </c>
      <c r="C758" s="40">
        <f ca="1">INDEX('Flow probs &amp; rates'!$Y$5:$Y$5999,D757)</f>
        <v>0.13370438932991724</v>
      </c>
      <c r="D758" s="12"/>
      <c r="E758" s="12"/>
      <c r="F758" s="12">
        <v>0.172290447091836</v>
      </c>
      <c r="G758" s="12">
        <v>-0.33172651888751797</v>
      </c>
      <c r="H758" s="12">
        <v>0.15943607179483599</v>
      </c>
      <c r="J758" s="11">
        <v>0</v>
      </c>
      <c r="K758" s="11" t="e">
        <f t="shared" ref="K758" ca="1" si="751">LN(INDEX(P$4:P$5999,M757))</f>
        <v>#NAME?</v>
      </c>
      <c r="L758" s="11">
        <v>0</v>
      </c>
      <c r="M758" s="11"/>
      <c r="O758" t="e">
        <f ca="1"/>
        <v>#NAME?</v>
      </c>
      <c r="P758" t="e">
        <f ca="1"/>
        <v>#NAME?</v>
      </c>
      <c r="Q758" t="e">
        <f ca="1"/>
        <v>#NAME?</v>
      </c>
      <c r="S758" s="43" t="e">
        <f ca="1"/>
        <v>#NAME?</v>
      </c>
      <c r="T758" s="43" t="e">
        <f ca="1"/>
        <v>#NAME?</v>
      </c>
      <c r="U758" s="43" t="e">
        <f ca="1"/>
        <v>#NAME?</v>
      </c>
    </row>
    <row r="759" spans="1:21" x14ac:dyDescent="0.35">
      <c r="A759" s="40">
        <f ca="1">INDEX('Flow probs &amp; rates'!$Z$5:$Z$5999,D757)</f>
        <v>1.7282810015230195E-2</v>
      </c>
      <c r="B759" s="40">
        <f ca="1">INDEX('Flow probs &amp; rates'!$AA$5:$AA$5999,D757)</f>
        <v>2.2082612988135963E-2</v>
      </c>
      <c r="C759" s="40">
        <f ca="1">INDEX('Flow probs &amp; rates'!$AB$5:$AB$5999,D757)</f>
        <v>0.96063457699663379</v>
      </c>
      <c r="D759" s="12"/>
      <c r="E759" s="12"/>
      <c r="F759" s="12">
        <v>1.5806482979700099E-2</v>
      </c>
      <c r="G759" s="12">
        <v>2.63699032176621E-2</v>
      </c>
      <c r="H759" s="12">
        <v>-4.2176386187146801E-2</v>
      </c>
      <c r="J759" s="11">
        <v>0</v>
      </c>
      <c r="K759" s="11">
        <v>0</v>
      </c>
      <c r="L759" s="11" t="e">
        <f t="shared" ref="L759" ca="1" si="752">LN(INDEX(Q$4:Q$5999,M757))</f>
        <v>#NAME?</v>
      </c>
      <c r="M759" s="11"/>
      <c r="O759" t="e">
        <f ca="1"/>
        <v>#NAME?</v>
      </c>
      <c r="P759" t="e">
        <f ca="1"/>
        <v>#NAME?</v>
      </c>
      <c r="Q759" t="e">
        <f ca="1"/>
        <v>#NAME?</v>
      </c>
      <c r="S759" s="43" t="e">
        <f ca="1"/>
        <v>#NAME?</v>
      </c>
      <c r="T759" s="43" t="e">
        <f ca="1"/>
        <v>#NAME?</v>
      </c>
      <c r="U759" s="43" t="e">
        <f ca="1"/>
        <v>#NAME?</v>
      </c>
    </row>
    <row r="760" spans="1:21" x14ac:dyDescent="0.35">
      <c r="A760" s="40">
        <f ca="1">INDEX('Flow probs &amp; rates'!$T$5:$T$5999,D760)</f>
        <v>0.97524950943707311</v>
      </c>
      <c r="B760" s="40">
        <f ca="1">INDEX('Flow probs &amp; rates'!$U$5:$U$5999,D760)</f>
        <v>1.3362650048345673E-2</v>
      </c>
      <c r="C760" s="40">
        <f ca="1">INDEX('Flow probs &amp; rates'!$V$5:$V$5999,D760)</f>
        <v>1.1387840514581238E-2</v>
      </c>
      <c r="D760" s="12">
        <v>253</v>
      </c>
      <c r="E760" s="12"/>
      <c r="F760" s="12">
        <v>-2.6425720506841902E-2</v>
      </c>
      <c r="G760" s="12">
        <v>1.5757184277226301E-2</v>
      </c>
      <c r="H760" s="12">
        <v>1.06685362194804E-2</v>
      </c>
      <c r="J760" s="11" t="e">
        <f t="shared" ref="J760" ca="1" si="753">LN(INDEX(O$4:O$5999,M760))</f>
        <v>#NAME?</v>
      </c>
      <c r="K760" s="11">
        <v>0</v>
      </c>
      <c r="L760" s="11">
        <v>0</v>
      </c>
      <c r="M760" s="30">
        <v>1513</v>
      </c>
      <c r="N760">
        <v>379</v>
      </c>
      <c r="O760" t="e">
        <f t="array" aca="1" ref="O760:Q765" ca="1">[1]!evect(INDEX(A$4:A$5999,N760):INDEX(C$6:C$5999,N760))</f>
        <v>#NAME?</v>
      </c>
      <c r="P760" t="e">
        <f ca="1"/>
        <v>#NAME?</v>
      </c>
      <c r="Q760" t="e">
        <f ca="1"/>
        <v>#NAME?</v>
      </c>
      <c r="S760" s="43" t="e">
        <f t="array" aca="1" ref="S760:U762" ca="1">MMULT(INDEX(O$5:O$5999,M760):INDEX(Q$7:Q$5999,M760),MMULT(J760:L762,MINVERSE(INDEX(O$5:O$5999,M760):INDEX(Q$7:Q$5999,M760))))</f>
        <v>#NAME?</v>
      </c>
      <c r="T760" s="43" t="e">
        <f ca="1"/>
        <v>#NAME?</v>
      </c>
      <c r="U760" s="43" t="e">
        <f ca="1"/>
        <v>#NAME?</v>
      </c>
    </row>
    <row r="761" spans="1:21" x14ac:dyDescent="0.35">
      <c r="A761" s="40">
        <f ca="1">INDEX('Flow probs &amp; rates'!$W$5:$W$5999,D760)</f>
        <v>0.14964525876072207</v>
      </c>
      <c r="B761" s="40">
        <f ca="1">INDEX('Flow probs &amp; rates'!$X$5:$X$5999,D760)</f>
        <v>0.72005255123262557</v>
      </c>
      <c r="C761" s="40">
        <f ca="1">INDEX('Flow probs &amp; rates'!$Y$5:$Y$5999,D760)</f>
        <v>0.13030219000665236</v>
      </c>
      <c r="D761" s="12"/>
      <c r="E761" s="12"/>
      <c r="F761" s="12">
        <v>0.17680473217919401</v>
      </c>
      <c r="G761" s="12">
        <v>-0.33228280400559301</v>
      </c>
      <c r="H761" s="12">
        <v>0.155478071827334</v>
      </c>
      <c r="J761" s="11">
        <v>0</v>
      </c>
      <c r="K761" s="11" t="e">
        <f t="shared" ref="K761" ca="1" si="754">LN(INDEX(P$4:P$5999,M760))</f>
        <v>#NAME?</v>
      </c>
      <c r="L761" s="11">
        <v>0</v>
      </c>
      <c r="M761" s="30"/>
      <c r="O761" t="e">
        <f ca="1"/>
        <v>#NAME?</v>
      </c>
      <c r="P761" t="e">
        <f ca="1"/>
        <v>#NAME?</v>
      </c>
      <c r="Q761" t="e">
        <f ca="1"/>
        <v>#NAME?</v>
      </c>
      <c r="S761" s="43" t="e">
        <f ca="1"/>
        <v>#NAME?</v>
      </c>
      <c r="T761" s="43" t="e">
        <f ca="1"/>
        <v>#NAME?</v>
      </c>
      <c r="U761" s="43" t="e">
        <f ca="1"/>
        <v>#NAME?</v>
      </c>
    </row>
    <row r="762" spans="1:21" x14ac:dyDescent="0.35">
      <c r="A762" s="40">
        <f ca="1">INDEX('Flow probs &amp; rates'!$Z$5:$Z$5999,D760)</f>
        <v>1.7988731869381828E-2</v>
      </c>
      <c r="B762" s="40">
        <f ca="1">INDEX('Flow probs &amp; rates'!$AA$5:$AA$5999,D760)</f>
        <v>2.2358254859361788E-2</v>
      </c>
      <c r="C762" s="40">
        <f ca="1">INDEX('Flow probs &amp; rates'!$AB$5:$AB$5999,D760)</f>
        <v>0.95965301327125629</v>
      </c>
      <c r="D762" s="12"/>
      <c r="E762" s="12"/>
      <c r="F762" s="12">
        <v>1.64636937618972E-2</v>
      </c>
      <c r="G762" s="12">
        <v>2.67141382505998E-2</v>
      </c>
      <c r="H762" s="12">
        <v>-4.3177832012417802E-2</v>
      </c>
      <c r="J762" s="11">
        <v>0</v>
      </c>
      <c r="K762" s="11">
        <v>0</v>
      </c>
      <c r="L762" s="11" t="e">
        <f t="shared" ref="L762" ca="1" si="755">LN(INDEX(Q$4:Q$5999,M760))</f>
        <v>#NAME?</v>
      </c>
      <c r="M762" s="30"/>
      <c r="O762" t="e">
        <f ca="1"/>
        <v>#NAME?</v>
      </c>
      <c r="P762" t="e">
        <f ca="1"/>
        <v>#NAME?</v>
      </c>
      <c r="Q762" t="e">
        <f ca="1"/>
        <v>#NAME?</v>
      </c>
      <c r="S762" s="43" t="e">
        <f ca="1"/>
        <v>#NAME?</v>
      </c>
      <c r="T762" s="43" t="e">
        <f ca="1"/>
        <v>#NAME?</v>
      </c>
      <c r="U762" s="43" t="e">
        <f ca="1"/>
        <v>#NAME?</v>
      </c>
    </row>
    <row r="763" spans="1:21" x14ac:dyDescent="0.35">
      <c r="A763" s="40">
        <f ca="1">INDEX('Flow probs &amp; rates'!$T$5:$T$5999,D763)</f>
        <v>0.97399719576443677</v>
      </c>
      <c r="B763" s="40">
        <f ca="1">INDEX('Flow probs &amp; rates'!$U$5:$U$5999,D763)</f>
        <v>1.3788791451778947E-2</v>
      </c>
      <c r="C763" s="40">
        <f ca="1">INDEX('Flow probs &amp; rates'!$V$5:$V$5999,D763)</f>
        <v>1.2214012783784258E-2</v>
      </c>
      <c r="D763" s="12">
        <v>254</v>
      </c>
      <c r="E763" s="12"/>
      <c r="F763" s="12">
        <v>-2.7727261325431501E-2</v>
      </c>
      <c r="G763" s="12">
        <v>1.62062749953252E-2</v>
      </c>
      <c r="H763" s="12">
        <v>1.1520986330050199E-2</v>
      </c>
      <c r="J763" s="11" t="e">
        <f t="shared" ref="J763" ca="1" si="756">LN(INDEX(O$4:O$5999,M763))</f>
        <v>#NAME?</v>
      </c>
      <c r="K763" s="11">
        <v>0</v>
      </c>
      <c r="L763" s="11">
        <v>0</v>
      </c>
      <c r="M763" s="30">
        <v>1519</v>
      </c>
      <c r="O763" t="e">
        <f ca="1"/>
        <v>#NAME?</v>
      </c>
      <c r="P763" t="e">
        <f ca="1"/>
        <v>#NAME?</v>
      </c>
      <c r="Q763" t="e">
        <f ca="1"/>
        <v>#NAME?</v>
      </c>
      <c r="S763" s="43" t="e">
        <f t="array" aca="1" ref="S763:U765" ca="1">MMULT(INDEX(O$5:O$5999,M763):INDEX(Q$7:Q$5999,M763),MMULT(J763:L765,MINVERSE(INDEX(O$5:O$5999,M763):INDEX(Q$7:Q$5999,M763))))</f>
        <v>#NAME?</v>
      </c>
      <c r="T763" s="43" t="e">
        <f ca="1"/>
        <v>#NAME?</v>
      </c>
      <c r="U763" s="43" t="e">
        <f ca="1"/>
        <v>#NAME?</v>
      </c>
    </row>
    <row r="764" spans="1:21" x14ac:dyDescent="0.35">
      <c r="A764" s="40">
        <f ca="1">INDEX('Flow probs &amp; rates'!$W$5:$W$5999,D763)</f>
        <v>0.1471616116420664</v>
      </c>
      <c r="B764" s="40">
        <f ca="1">INDEX('Flow probs &amp; rates'!$X$5:$X$5999,D763)</f>
        <v>0.72425878785584308</v>
      </c>
      <c r="C764" s="40">
        <f ca="1">INDEX('Flow probs &amp; rates'!$Y$5:$Y$5999,D763)</f>
        <v>0.12857960050209052</v>
      </c>
      <c r="D764" s="12"/>
      <c r="E764" s="12"/>
      <c r="F764" s="12">
        <v>0.173582890409989</v>
      </c>
      <c r="G764" s="12">
        <v>-0.32661189185572598</v>
      </c>
      <c r="H764" s="12">
        <v>0.15302900144492501</v>
      </c>
      <c r="J764" s="11">
        <v>0</v>
      </c>
      <c r="K764" s="11" t="e">
        <f t="shared" ref="K764" ca="1" si="757">LN(INDEX(P$4:P$5999,M763))</f>
        <v>#NAME?</v>
      </c>
      <c r="L764" s="11">
        <v>0</v>
      </c>
      <c r="M764" s="30"/>
      <c r="O764" t="e">
        <f ca="1"/>
        <v>#NAME?</v>
      </c>
      <c r="P764" t="e">
        <f ca="1"/>
        <v>#NAME?</v>
      </c>
      <c r="Q764" t="e">
        <f ca="1"/>
        <v>#NAME?</v>
      </c>
      <c r="S764" s="43" t="e">
        <f ca="1"/>
        <v>#NAME?</v>
      </c>
      <c r="T764" s="43" t="e">
        <f ca="1"/>
        <v>#NAME?</v>
      </c>
      <c r="U764" s="43" t="e">
        <f ca="1"/>
        <v>#NAME?</v>
      </c>
    </row>
    <row r="765" spans="1:21" x14ac:dyDescent="0.35">
      <c r="A765" s="40">
        <f ca="1">INDEX('Flow probs &amp; rates'!$Z$5:$Z$5999,D763)</f>
        <v>1.7175814738386072E-2</v>
      </c>
      <c r="B765" s="40">
        <f ca="1">INDEX('Flow probs &amp; rates'!$AA$5:$AA$5999,D763)</f>
        <v>2.4220417312768215E-2</v>
      </c>
      <c r="C765" s="40">
        <f ca="1">INDEX('Flow probs &amp; rates'!$AB$5:$AB$5999,D763)</f>
        <v>0.95860376794884572</v>
      </c>
      <c r="D765" s="12"/>
      <c r="E765" s="12"/>
      <c r="F765" s="12">
        <v>1.55061098899871E-2</v>
      </c>
      <c r="G765" s="12">
        <v>2.8892808486018402E-2</v>
      </c>
      <c r="H765" s="12">
        <v>-4.4398918365778001E-2</v>
      </c>
      <c r="J765" s="11">
        <v>0</v>
      </c>
      <c r="K765" s="11">
        <v>0</v>
      </c>
      <c r="L765" s="11" t="e">
        <f t="shared" ref="L765" ca="1" si="758">LN(INDEX(Q$4:Q$5999,M763))</f>
        <v>#NAME?</v>
      </c>
      <c r="M765" s="30"/>
      <c r="O765" t="e">
        <f ca="1"/>
        <v>#NAME?</v>
      </c>
      <c r="P765" t="e">
        <f ca="1"/>
        <v>#NAME?</v>
      </c>
      <c r="Q765" t="e">
        <f ca="1"/>
        <v>#NAME?</v>
      </c>
      <c r="S765" s="43" t="e">
        <f ca="1"/>
        <v>#NAME?</v>
      </c>
      <c r="T765" s="43" t="e">
        <f ca="1"/>
        <v>#NAME?</v>
      </c>
      <c r="U765" s="43" t="e">
        <f ca="1"/>
        <v>#NAME?</v>
      </c>
    </row>
    <row r="766" spans="1:21" x14ac:dyDescent="0.35">
      <c r="A766" s="40">
        <f ca="1">INDEX('Flow probs &amp; rates'!$T$5:$T$5999,D766)</f>
        <v>0.9736622368878709</v>
      </c>
      <c r="B766" s="40">
        <f ca="1">INDEX('Flow probs &amp; rates'!$U$5:$U$5999,D766)</f>
        <v>1.3220221808167473E-2</v>
      </c>
      <c r="C766" s="40">
        <f ca="1">INDEX('Flow probs &amp; rates'!$V$5:$V$5999,D766)</f>
        <v>1.3117541303961547E-2</v>
      </c>
      <c r="D766" s="12">
        <v>255</v>
      </c>
      <c r="E766" s="12"/>
      <c r="F766" s="12">
        <v>-2.8063515676212201E-2</v>
      </c>
      <c r="G766" s="12">
        <v>1.56073558345525E-2</v>
      </c>
      <c r="H766" s="12">
        <v>1.24561598416586E-2</v>
      </c>
      <c r="J766" s="11" t="e">
        <f t="shared" ref="J766" ca="1" si="759">LN(INDEX(O$4:O$5999,M766))</f>
        <v>#NAME?</v>
      </c>
      <c r="K766" s="11">
        <v>0</v>
      </c>
      <c r="L766" s="11">
        <v>0</v>
      </c>
      <c r="M766" s="30">
        <v>1525</v>
      </c>
      <c r="N766">
        <v>382</v>
      </c>
      <c r="O766" t="e">
        <f t="array" aca="1" ref="O766:Q771" ca="1">[1]!evect(INDEX(A$4:A$5999,N766):INDEX(C$6:C$5999,N766))</f>
        <v>#NAME?</v>
      </c>
      <c r="P766" t="e">
        <f ca="1"/>
        <v>#NAME?</v>
      </c>
      <c r="Q766" t="e">
        <f ca="1"/>
        <v>#NAME?</v>
      </c>
      <c r="S766" s="43" t="e">
        <f t="array" aca="1" ref="S766:U768" ca="1">MMULT(INDEX(O$5:O$5999,M766):INDEX(Q$7:Q$5999,M766),MMULT(J766:L768,MINVERSE(INDEX(O$5:O$5999,M766):INDEX(Q$7:Q$5999,M766))))</f>
        <v>#NAME?</v>
      </c>
      <c r="T766" s="43" t="e">
        <f ca="1"/>
        <v>#NAME?</v>
      </c>
      <c r="U766" s="43" t="e">
        <f ca="1"/>
        <v>#NAME?</v>
      </c>
    </row>
    <row r="767" spans="1:21" x14ac:dyDescent="0.35">
      <c r="A767" s="40">
        <f ca="1">INDEX('Flow probs &amp; rates'!$W$5:$W$5999,D766)</f>
        <v>0.15023572721902911</v>
      </c>
      <c r="B767" s="40">
        <f ca="1">INDEX('Flow probs &amp; rates'!$X$5:$X$5999,D766)</f>
        <v>0.71631493218999587</v>
      </c>
      <c r="C767" s="40">
        <f ca="1">INDEX('Flow probs &amp; rates'!$Y$5:$Y$5999,D766)</f>
        <v>0.13344934059097502</v>
      </c>
      <c r="D767" s="12"/>
      <c r="E767" s="12"/>
      <c r="F767" s="12">
        <v>0.17809605985153301</v>
      </c>
      <c r="G767" s="12">
        <v>-0.33766827209823302</v>
      </c>
      <c r="H767" s="12">
        <v>0.15957221224670001</v>
      </c>
      <c r="J767" s="11">
        <v>0</v>
      </c>
      <c r="K767" s="11" t="e">
        <f t="shared" ref="K767" ca="1" si="760">LN(INDEX(P$4:P$5999,M766))</f>
        <v>#NAME?</v>
      </c>
      <c r="L767" s="11">
        <v>0</v>
      </c>
      <c r="M767" s="11"/>
      <c r="O767" t="e">
        <f ca="1"/>
        <v>#NAME?</v>
      </c>
      <c r="P767" t="e">
        <f ca="1"/>
        <v>#NAME?</v>
      </c>
      <c r="Q767" t="e">
        <f ca="1"/>
        <v>#NAME?</v>
      </c>
      <c r="S767" s="43" t="e">
        <f ca="1"/>
        <v>#NAME?</v>
      </c>
      <c r="T767" s="43" t="e">
        <f ca="1"/>
        <v>#NAME?</v>
      </c>
      <c r="U767" s="43" t="e">
        <f ca="1"/>
        <v>#NAME?</v>
      </c>
    </row>
    <row r="768" spans="1:21" x14ac:dyDescent="0.35">
      <c r="A768" s="40">
        <f ca="1">INDEX('Flow probs &amp; rates'!$Z$5:$Z$5999,D766)</f>
        <v>1.7757660584241795E-2</v>
      </c>
      <c r="B768" s="40">
        <f ca="1">INDEX('Flow probs &amp; rates'!$AA$5:$AA$5999,D766)</f>
        <v>2.3391308287643801E-2</v>
      </c>
      <c r="C768" s="40">
        <f ca="1">INDEX('Flow probs &amp; rates'!$AB$5:$AB$5999,D766)</f>
        <v>0.95885103112811443</v>
      </c>
      <c r="D768" s="12"/>
      <c r="E768" s="12"/>
      <c r="F768" s="12">
        <v>1.6126773894637E-2</v>
      </c>
      <c r="G768" s="12">
        <v>2.8042966931433402E-2</v>
      </c>
      <c r="H768" s="12">
        <v>-4.4169740826071002E-2</v>
      </c>
      <c r="J768" s="11">
        <v>0</v>
      </c>
      <c r="K768" s="11">
        <v>0</v>
      </c>
      <c r="L768" s="11" t="e">
        <f t="shared" ref="L768" ca="1" si="761">LN(INDEX(Q$4:Q$5999,M766))</f>
        <v>#NAME?</v>
      </c>
      <c r="M768" s="11"/>
      <c r="O768" t="e">
        <f ca="1"/>
        <v>#NAME?</v>
      </c>
      <c r="P768" t="e">
        <f ca="1"/>
        <v>#NAME?</v>
      </c>
      <c r="Q768" t="e">
        <f ca="1"/>
        <v>#NAME?</v>
      </c>
      <c r="S768" s="43" t="e">
        <f ca="1"/>
        <v>#NAME?</v>
      </c>
      <c r="T768" s="43" t="e">
        <f ca="1"/>
        <v>#NAME?</v>
      </c>
      <c r="U768" s="43" t="e">
        <f ca="1"/>
        <v>#NAME?</v>
      </c>
    </row>
    <row r="769" spans="1:21" x14ac:dyDescent="0.35">
      <c r="A769" s="40">
        <f ca="1">INDEX('Flow probs &amp; rates'!$T$5:$T$5999,D769)</f>
        <v>0.97321720782765253</v>
      </c>
      <c r="B769" s="40">
        <f ca="1">INDEX('Flow probs &amp; rates'!$U$5:$U$5999,D769)</f>
        <v>1.3421505084151533E-2</v>
      </c>
      <c r="C769" s="40">
        <f ca="1">INDEX('Flow probs &amp; rates'!$V$5:$V$5999,D769)</f>
        <v>1.3361287088195919E-2</v>
      </c>
      <c r="D769" s="12">
        <v>256</v>
      </c>
      <c r="E769" s="12"/>
      <c r="F769" s="12">
        <v>-2.8475670683083501E-2</v>
      </c>
      <c r="G769" s="12">
        <v>1.57706628568542E-2</v>
      </c>
      <c r="H769" s="12">
        <v>1.27050078262303E-2</v>
      </c>
      <c r="J769" s="11" t="e">
        <f t="shared" ref="J769" ca="1" si="762">LN(INDEX(O$4:O$5999,M769))</f>
        <v>#NAME?</v>
      </c>
      <c r="K769" s="11">
        <v>0</v>
      </c>
      <c r="L769" s="11">
        <v>0</v>
      </c>
      <c r="M769" s="30">
        <v>1531</v>
      </c>
      <c r="O769" t="e">
        <f ca="1"/>
        <v>#NAME?</v>
      </c>
      <c r="P769" t="e">
        <f ca="1"/>
        <v>#NAME?</v>
      </c>
      <c r="Q769" t="e">
        <f ca="1"/>
        <v>#NAME?</v>
      </c>
      <c r="S769" s="43" t="e">
        <f t="array" aca="1" ref="S769:U771" ca="1">MMULT(INDEX(O$5:O$5999,M769):INDEX(Q$7:Q$5999,M769),MMULT(J769:L771,MINVERSE(INDEX(O$5:O$5999,M769):INDEX(Q$7:Q$5999,M769))))</f>
        <v>#NAME?</v>
      </c>
      <c r="T769" s="43" t="e">
        <f ca="1"/>
        <v>#NAME?</v>
      </c>
      <c r="U769" s="43" t="e">
        <f ca="1"/>
        <v>#NAME?</v>
      </c>
    </row>
    <row r="770" spans="1:21" x14ac:dyDescent="0.35">
      <c r="A770" s="40">
        <f ca="1">INDEX('Flow probs &amp; rates'!$W$5:$W$5999,D769)</f>
        <v>0.14445750595977461</v>
      </c>
      <c r="B770" s="40">
        <f ca="1">INDEX('Flow probs &amp; rates'!$X$5:$X$5999,D769)</f>
        <v>0.72328136357602046</v>
      </c>
      <c r="C770" s="40">
        <f ca="1">INDEX('Flow probs &amp; rates'!$Y$5:$Y$5999,D769)</f>
        <v>0.1322611304642049</v>
      </c>
      <c r="D770" s="12"/>
      <c r="E770" s="12"/>
      <c r="F770" s="12">
        <v>0.170582192200953</v>
      </c>
      <c r="G770" s="12">
        <v>-0.32793979379966498</v>
      </c>
      <c r="H770" s="12">
        <v>0.15735760159871101</v>
      </c>
      <c r="J770" s="11">
        <v>0</v>
      </c>
      <c r="K770" s="11" t="e">
        <f t="shared" ref="K770" ca="1" si="763">LN(INDEX(P$4:P$5999,M769))</f>
        <v>#NAME?</v>
      </c>
      <c r="L770" s="11">
        <v>0</v>
      </c>
      <c r="M770" s="30"/>
      <c r="O770" t="e">
        <f ca="1"/>
        <v>#NAME?</v>
      </c>
      <c r="P770" t="e">
        <f ca="1"/>
        <v>#NAME?</v>
      </c>
      <c r="Q770" t="e">
        <f ca="1"/>
        <v>#NAME?</v>
      </c>
      <c r="S770" s="43" t="e">
        <f ca="1"/>
        <v>#NAME?</v>
      </c>
      <c r="T770" s="43" t="e">
        <f ca="1"/>
        <v>#NAME?</v>
      </c>
      <c r="U770" s="43" t="e">
        <f ca="1"/>
        <v>#NAME?</v>
      </c>
    </row>
    <row r="771" spans="1:21" x14ac:dyDescent="0.35">
      <c r="A771" s="40">
        <f ca="1">INDEX('Flow probs &amp; rates'!$Z$5:$Z$5999,D769)</f>
        <v>1.6252851121482621E-2</v>
      </c>
      <c r="B771" s="40">
        <f ca="1">INDEX('Flow probs &amp; rates'!$AA$5:$AA$5999,D769)</f>
        <v>2.3960826468724442E-2</v>
      </c>
      <c r="C771" s="40">
        <f ca="1">INDEX('Flow probs &amp; rates'!$AB$5:$AB$5999,D769)</f>
        <v>0.95978632240979289</v>
      </c>
      <c r="D771" s="12"/>
      <c r="E771" s="12"/>
      <c r="F771" s="12">
        <v>1.4609941325868001E-2</v>
      </c>
      <c r="G771" s="12">
        <v>2.8592628028402501E-2</v>
      </c>
      <c r="H771" s="12">
        <v>-4.32025693542702E-2</v>
      </c>
      <c r="J771" s="11">
        <v>0</v>
      </c>
      <c r="K771" s="11">
        <v>0</v>
      </c>
      <c r="L771" s="11" t="e">
        <f t="shared" ref="L771" ca="1" si="764">LN(INDEX(Q$4:Q$5999,M769))</f>
        <v>#NAME?</v>
      </c>
      <c r="M771" s="30"/>
      <c r="O771" t="e">
        <f ca="1"/>
        <v>#NAME?</v>
      </c>
      <c r="P771" t="e">
        <f ca="1"/>
        <v>#NAME?</v>
      </c>
      <c r="Q771" t="e">
        <f ca="1"/>
        <v>#NAME?</v>
      </c>
      <c r="S771" s="43" t="e">
        <f ca="1"/>
        <v>#NAME?</v>
      </c>
      <c r="T771" s="43" t="e">
        <f ca="1"/>
        <v>#NAME?</v>
      </c>
      <c r="U771" s="43" t="e">
        <f ca="1"/>
        <v>#NAME?</v>
      </c>
    </row>
    <row r="772" spans="1:21" x14ac:dyDescent="0.35">
      <c r="A772" s="40">
        <f ca="1">INDEX('Flow probs &amp; rates'!$T$5:$T$5999,D772)</f>
        <v>0.97415960547947633</v>
      </c>
      <c r="B772" s="40">
        <f ca="1">INDEX('Flow probs &amp; rates'!$U$5:$U$5999,D772)</f>
        <v>1.3537256560468228E-2</v>
      </c>
      <c r="C772" s="40">
        <f ca="1">INDEX('Flow probs &amp; rates'!$V$5:$V$5999,D772)</f>
        <v>1.230313796005547E-2</v>
      </c>
      <c r="D772" s="12">
        <v>257</v>
      </c>
      <c r="E772" s="12"/>
      <c r="F772" s="12">
        <v>-2.75760388494278E-2</v>
      </c>
      <c r="G772" s="12">
        <v>1.6072226473150701E-2</v>
      </c>
      <c r="H772" s="12">
        <v>1.1503812386332199E-2</v>
      </c>
      <c r="J772" s="11" t="e">
        <f t="shared" ref="J772" ca="1" si="765">LN(INDEX(O$4:O$5999,M772))</f>
        <v>#NAME?</v>
      </c>
      <c r="K772" s="11">
        <v>0</v>
      </c>
      <c r="L772" s="11">
        <v>0</v>
      </c>
      <c r="M772" s="30">
        <v>1537</v>
      </c>
      <c r="N772">
        <v>385</v>
      </c>
      <c r="O772" t="e">
        <f t="array" aca="1" ref="O772:Q777" ca="1">[1]!evect(INDEX(A$4:A$5999,N772):INDEX(C$6:C$5999,N772))</f>
        <v>#NAME?</v>
      </c>
      <c r="P772" t="e">
        <f ca="1"/>
        <v>#NAME?</v>
      </c>
      <c r="Q772" t="e">
        <f ca="1"/>
        <v>#NAME?</v>
      </c>
      <c r="S772" s="43" t="e">
        <f t="array" aca="1" ref="S772:U774" ca="1">MMULT(INDEX(O$5:O$5999,M772):INDEX(Q$7:Q$5999,M772),MMULT(J772:L774,MINVERSE(INDEX(O$5:O$5999,M772):INDEX(Q$7:Q$5999,M772))))</f>
        <v>#NAME?</v>
      </c>
      <c r="T772" s="43" t="e">
        <f ca="1"/>
        <v>#NAME?</v>
      </c>
      <c r="U772" s="43" t="e">
        <f ca="1"/>
        <v>#NAME?</v>
      </c>
    </row>
    <row r="773" spans="1:21" x14ac:dyDescent="0.35">
      <c r="A773" s="40">
        <f ca="1">INDEX('Flow probs &amp; rates'!$W$5:$W$5999,D772)</f>
        <v>0.14915990868103599</v>
      </c>
      <c r="B773" s="40">
        <f ca="1">INDEX('Flow probs &amp; rates'!$X$5:$X$5999,D772)</f>
        <v>0.70960905979028033</v>
      </c>
      <c r="C773" s="40">
        <f ca="1">INDEX('Flow probs &amp; rates'!$Y$5:$Y$5999,D772)</f>
        <v>0.14123103152868369</v>
      </c>
      <c r="D773" s="12"/>
      <c r="E773" s="12"/>
      <c r="F773" s="12">
        <v>0.17744860344364799</v>
      </c>
      <c r="G773" s="12">
        <v>-0.34722240343581401</v>
      </c>
      <c r="H773" s="12">
        <v>0.16977380000306799</v>
      </c>
      <c r="J773" s="11">
        <v>0</v>
      </c>
      <c r="K773" s="11" t="e">
        <f t="shared" ref="K773" ca="1" si="766">LN(INDEX(P$4:P$5999,M772))</f>
        <v>#NAME?</v>
      </c>
      <c r="L773" s="11">
        <v>0</v>
      </c>
      <c r="M773" s="30"/>
      <c r="O773" t="e">
        <f ca="1"/>
        <v>#NAME?</v>
      </c>
      <c r="P773" t="e">
        <f ca="1"/>
        <v>#NAME?</v>
      </c>
      <c r="Q773" t="e">
        <f ca="1"/>
        <v>#NAME?</v>
      </c>
      <c r="S773" s="43" t="e">
        <f ca="1"/>
        <v>#NAME?</v>
      </c>
      <c r="T773" s="43" t="e">
        <f ca="1"/>
        <v>#NAME?</v>
      </c>
      <c r="U773" s="43" t="e">
        <f ca="1"/>
        <v>#NAME?</v>
      </c>
    </row>
    <row r="774" spans="1:21" x14ac:dyDescent="0.35">
      <c r="A774" s="40">
        <f ca="1">INDEX('Flow probs &amp; rates'!$Z$5:$Z$5999,D772)</f>
        <v>1.8043970823342057E-2</v>
      </c>
      <c r="B774" s="40">
        <f ca="1">INDEX('Flow probs &amp; rates'!$AA$5:$AA$5999,D772)</f>
        <v>2.2731993826008535E-2</v>
      </c>
      <c r="C774" s="40">
        <f ca="1">INDEX('Flow probs &amp; rates'!$AB$5:$AB$5999,D772)</f>
        <v>0.95922403535064937</v>
      </c>
      <c r="D774" s="12"/>
      <c r="E774" s="12"/>
      <c r="F774" s="12">
        <v>1.64855452608745E-2</v>
      </c>
      <c r="G774" s="12">
        <v>2.7360774998301699E-2</v>
      </c>
      <c r="H774" s="12">
        <v>-4.3846320259401703E-2</v>
      </c>
      <c r="J774" s="11">
        <v>0</v>
      </c>
      <c r="K774" s="11">
        <v>0</v>
      </c>
      <c r="L774" s="11" t="e">
        <f t="shared" ref="L774" ca="1" si="767">LN(INDEX(Q$4:Q$5999,M772))</f>
        <v>#NAME?</v>
      </c>
      <c r="M774" s="30"/>
      <c r="O774" t="e">
        <f ca="1"/>
        <v>#NAME?</v>
      </c>
      <c r="P774" t="e">
        <f ca="1"/>
        <v>#NAME?</v>
      </c>
      <c r="Q774" t="e">
        <f ca="1"/>
        <v>#NAME?</v>
      </c>
      <c r="S774" s="43" t="e">
        <f ca="1"/>
        <v>#NAME?</v>
      </c>
      <c r="T774" s="43" t="e">
        <f ca="1"/>
        <v>#NAME?</v>
      </c>
      <c r="U774" s="43" t="e">
        <f ca="1"/>
        <v>#NAME?</v>
      </c>
    </row>
    <row r="775" spans="1:21" x14ac:dyDescent="0.35">
      <c r="A775" s="40">
        <f ca="1">INDEX('Flow probs &amp; rates'!$T$5:$T$5999,D775)</f>
        <v>0.97529397896018932</v>
      </c>
      <c r="B775" s="40">
        <f ca="1">INDEX('Flow probs &amp; rates'!$U$5:$U$5999,D775)</f>
        <v>1.3507609168457441E-2</v>
      </c>
      <c r="C775" s="40">
        <f ca="1">INDEX('Flow probs &amp; rates'!$V$5:$V$5999,D775)</f>
        <v>1.1198411871353283E-2</v>
      </c>
      <c r="D775" s="12">
        <v>258</v>
      </c>
      <c r="E775" s="12"/>
      <c r="F775" s="12">
        <v>-2.64400231678684E-2</v>
      </c>
      <c r="G775" s="12">
        <v>1.5930818739444502E-2</v>
      </c>
      <c r="H775" s="12">
        <v>1.05092044284261E-2</v>
      </c>
      <c r="J775" s="11" t="e">
        <f t="shared" ref="J775" ca="1" si="768">LN(INDEX(O$4:O$5999,M775))</f>
        <v>#NAME?</v>
      </c>
      <c r="K775" s="11">
        <v>0</v>
      </c>
      <c r="L775" s="11">
        <v>0</v>
      </c>
      <c r="M775" s="30">
        <v>1543</v>
      </c>
      <c r="O775" t="e">
        <f ca="1"/>
        <v>#NAME?</v>
      </c>
      <c r="P775" t="e">
        <f ca="1"/>
        <v>#NAME?</v>
      </c>
      <c r="Q775" t="e">
        <f ca="1"/>
        <v>#NAME?</v>
      </c>
      <c r="S775" s="43" t="e">
        <f t="array" aca="1" ref="S775:U777" ca="1">MMULT(INDEX(O$5:O$5999,M775):INDEX(Q$7:Q$5999,M775),MMULT(J775:L777,MINVERSE(INDEX(O$5:O$5999,M775):INDEX(Q$7:Q$5999,M775))))</f>
        <v>#NAME?</v>
      </c>
      <c r="T775" s="43" t="e">
        <f ca="1"/>
        <v>#NAME?</v>
      </c>
      <c r="U775" s="43" t="e">
        <f ca="1"/>
        <v>#NAME?</v>
      </c>
    </row>
    <row r="776" spans="1:21" x14ac:dyDescent="0.35">
      <c r="A776" s="40">
        <f ca="1">INDEX('Flow probs &amp; rates'!$W$5:$W$5999,D775)</f>
        <v>0.15478129278555702</v>
      </c>
      <c r="B776" s="40">
        <f ca="1">INDEX('Flow probs &amp; rates'!$X$5:$X$5999,D775)</f>
        <v>0.71958937437723014</v>
      </c>
      <c r="C776" s="40">
        <f ca="1">INDEX('Flow probs &amp; rates'!$Y$5:$Y$5999,D775)</f>
        <v>0.12562933283721275</v>
      </c>
      <c r="D776" s="12"/>
      <c r="E776" s="12"/>
      <c r="F776" s="12">
        <v>0.18297699019962199</v>
      </c>
      <c r="G776" s="12">
        <v>-0.33301998063078703</v>
      </c>
      <c r="H776" s="12">
        <v>0.15004299043116501</v>
      </c>
      <c r="J776" s="11">
        <v>0</v>
      </c>
      <c r="K776" s="11" t="e">
        <f t="shared" ref="K776" ca="1" si="769">LN(INDEX(P$4:P$5999,M775))</f>
        <v>#NAME?</v>
      </c>
      <c r="L776" s="11">
        <v>0</v>
      </c>
      <c r="M776" s="11"/>
      <c r="O776" t="e">
        <f ca="1"/>
        <v>#NAME?</v>
      </c>
      <c r="P776" t="e">
        <f ca="1"/>
        <v>#NAME?</v>
      </c>
      <c r="Q776" t="e">
        <f ca="1"/>
        <v>#NAME?</v>
      </c>
      <c r="S776" s="43" t="e">
        <f ca="1"/>
        <v>#NAME?</v>
      </c>
      <c r="T776" s="43" t="e">
        <f ca="1"/>
        <v>#NAME?</v>
      </c>
      <c r="U776" s="43" t="e">
        <f ca="1"/>
        <v>#NAME?</v>
      </c>
    </row>
    <row r="777" spans="1:21" x14ac:dyDescent="0.35">
      <c r="A777" s="40">
        <f ca="1">INDEX('Flow probs &amp; rates'!$Z$5:$Z$5999,D775)</f>
        <v>1.8725484091853092E-2</v>
      </c>
      <c r="B777" s="40">
        <f ca="1">INDEX('Flow probs &amp; rates'!$AA$5:$AA$5999,D775)</f>
        <v>2.3361969140016824E-2</v>
      </c>
      <c r="C777" s="40">
        <f ca="1">INDEX('Flow probs &amp; rates'!$AB$5:$AB$5999,D775)</f>
        <v>0.95791254676813009</v>
      </c>
      <c r="D777" s="12"/>
      <c r="E777" s="12"/>
      <c r="F777" s="12">
        <v>1.7065117461617499E-2</v>
      </c>
      <c r="G777" s="12">
        <v>2.7948466700156899E-2</v>
      </c>
      <c r="H777" s="12">
        <v>-4.5013584161773201E-2</v>
      </c>
      <c r="J777" s="11">
        <v>0</v>
      </c>
      <c r="K777" s="11">
        <v>0</v>
      </c>
      <c r="L777" s="11" t="e">
        <f t="shared" ref="L777" ca="1" si="770">LN(INDEX(Q$4:Q$5999,M775))</f>
        <v>#NAME?</v>
      </c>
      <c r="M777" s="11"/>
      <c r="O777" t="e">
        <f ca="1"/>
        <v>#NAME?</v>
      </c>
      <c r="P777" t="e">
        <f ca="1"/>
        <v>#NAME?</v>
      </c>
      <c r="Q777" t="e">
        <f ca="1"/>
        <v>#NAME?</v>
      </c>
      <c r="S777" s="43" t="e">
        <f ca="1"/>
        <v>#NAME?</v>
      </c>
      <c r="T777" s="43" t="e">
        <f ca="1"/>
        <v>#NAME?</v>
      </c>
      <c r="U777" s="43" t="e">
        <f ca="1"/>
        <v>#NAME?</v>
      </c>
    </row>
    <row r="778" spans="1:21" x14ac:dyDescent="0.35">
      <c r="A778" s="40">
        <f ca="1">INDEX('Flow probs &amp; rates'!$T$5:$T$5999,D778)</f>
        <v>0.97384709042667861</v>
      </c>
      <c r="B778" s="40">
        <f ca="1">INDEX('Flow probs &amp; rates'!$U$5:$U$5999,D778)</f>
        <v>1.4424593897182808E-2</v>
      </c>
      <c r="C778" s="40">
        <f ca="1">INDEX('Flow probs &amp; rates'!$V$5:$V$5999,D778)</f>
        <v>1.1728315676138636E-2</v>
      </c>
      <c r="D778" s="12">
        <v>259</v>
      </c>
      <c r="E778" s="12"/>
      <c r="F778" s="12">
        <v>-2.80136427132179E-2</v>
      </c>
      <c r="G778" s="12">
        <v>1.7015553528881198E-2</v>
      </c>
      <c r="H778" s="12">
        <v>1.09980891843893E-2</v>
      </c>
      <c r="J778" s="11" t="e">
        <f t="shared" ref="J778" ca="1" si="771">LN(INDEX(O$4:O$5999,M778))</f>
        <v>#NAME?</v>
      </c>
      <c r="K778" s="11">
        <v>0</v>
      </c>
      <c r="L778" s="11">
        <v>0</v>
      </c>
      <c r="M778" s="30">
        <v>1549</v>
      </c>
      <c r="N778">
        <v>388</v>
      </c>
      <c r="O778" t="e">
        <f t="array" aca="1" ref="O778:Q783" ca="1">[1]!evect(INDEX(A$4:A$5999,N778):INDEX(C$6:C$5999,N778))</f>
        <v>#NAME?</v>
      </c>
      <c r="P778" t="e">
        <f ca="1"/>
        <v>#NAME?</v>
      </c>
      <c r="Q778" t="e">
        <f ca="1"/>
        <v>#NAME?</v>
      </c>
      <c r="S778" s="43" t="e">
        <f t="array" aca="1" ref="S778:U780" ca="1">MMULT(INDEX(O$5:O$5999,M778):INDEX(Q$7:Q$5999,M778),MMULT(J778:L780,MINVERSE(INDEX(O$5:O$5999,M778):INDEX(Q$7:Q$5999,M778))))</f>
        <v>#NAME?</v>
      </c>
      <c r="T778" s="43" t="e">
        <f ca="1"/>
        <v>#NAME?</v>
      </c>
      <c r="U778" s="43" t="e">
        <f ca="1"/>
        <v>#NAME?</v>
      </c>
    </row>
    <row r="779" spans="1:21" x14ac:dyDescent="0.35">
      <c r="A779" s="40">
        <f ca="1">INDEX('Flow probs &amp; rates'!$W$5:$W$5999,D778)</f>
        <v>0.15375897336925373</v>
      </c>
      <c r="B779" s="40">
        <f ca="1">INDEX('Flow probs &amp; rates'!$X$5:$X$5999,D778)</f>
        <v>0.72133758884006172</v>
      </c>
      <c r="C779" s="40">
        <f ca="1">INDEX('Flow probs &amp; rates'!$Y$5:$Y$5999,D778)</f>
        <v>0.12490343779068459</v>
      </c>
      <c r="D779" s="12"/>
      <c r="E779" s="12"/>
      <c r="F779" s="12">
        <v>0.18165326814656499</v>
      </c>
      <c r="G779" s="12">
        <v>-0.330595802905082</v>
      </c>
      <c r="H779" s="12">
        <v>0.14894253475930599</v>
      </c>
      <c r="J779" s="11">
        <v>0</v>
      </c>
      <c r="K779" s="11" t="e">
        <f t="shared" ref="K779" ca="1" si="772">LN(INDEX(P$4:P$5999,M778))</f>
        <v>#NAME?</v>
      </c>
      <c r="L779" s="11">
        <v>0</v>
      </c>
      <c r="M779" s="30"/>
      <c r="O779" t="e">
        <f ca="1"/>
        <v>#NAME?</v>
      </c>
      <c r="P779" t="e">
        <f ca="1"/>
        <v>#NAME?</v>
      </c>
      <c r="Q779" t="e">
        <f ca="1"/>
        <v>#NAME?</v>
      </c>
      <c r="S779" s="43" t="e">
        <f ca="1"/>
        <v>#NAME?</v>
      </c>
      <c r="T779" s="43" t="e">
        <f ca="1"/>
        <v>#NAME?</v>
      </c>
      <c r="U779" s="43" t="e">
        <f ca="1"/>
        <v>#NAME?</v>
      </c>
    </row>
    <row r="780" spans="1:21" x14ac:dyDescent="0.35">
      <c r="A780" s="40">
        <f ca="1">INDEX('Flow probs &amp; rates'!$Z$5:$Z$5999,D778)</f>
        <v>1.9271223880915754E-2</v>
      </c>
      <c r="B780" s="40">
        <f ca="1">INDEX('Flow probs &amp; rates'!$AA$5:$AA$5999,D778)</f>
        <v>2.2649031859665315E-2</v>
      </c>
      <c r="C780" s="40">
        <f ca="1">INDEX('Flow probs &amp; rates'!$AB$5:$AB$5999,D778)</f>
        <v>0.958079744259419</v>
      </c>
      <c r="D780" s="12"/>
      <c r="E780" s="12"/>
      <c r="F780" s="12">
        <v>1.7731859010793001E-2</v>
      </c>
      <c r="G780" s="12">
        <v>2.70399617330742E-2</v>
      </c>
      <c r="H780" s="12">
        <v>-4.4771820754097399E-2</v>
      </c>
      <c r="J780" s="11">
        <v>0</v>
      </c>
      <c r="K780" s="11">
        <v>0</v>
      </c>
      <c r="L780" s="11" t="e">
        <f t="shared" ref="L780" ca="1" si="773">LN(INDEX(Q$4:Q$5999,M778))</f>
        <v>#NAME?</v>
      </c>
      <c r="M780" s="30"/>
      <c r="O780" t="e">
        <f ca="1"/>
        <v>#NAME?</v>
      </c>
      <c r="P780" t="e">
        <f ca="1"/>
        <v>#NAME?</v>
      </c>
      <c r="Q780" t="e">
        <f ca="1"/>
        <v>#NAME?</v>
      </c>
      <c r="S780" s="43" t="e">
        <f ca="1"/>
        <v>#NAME?</v>
      </c>
      <c r="T780" s="43" t="e">
        <f ca="1"/>
        <v>#NAME?</v>
      </c>
      <c r="U780" s="43" t="e">
        <f ca="1"/>
        <v>#NAME?</v>
      </c>
    </row>
    <row r="781" spans="1:21" x14ac:dyDescent="0.35">
      <c r="A781" s="40">
        <f ca="1">INDEX('Flow probs &amp; rates'!$T$5:$T$5999,D781)</f>
        <v>0.97353990881665164</v>
      </c>
      <c r="B781" s="40">
        <f ca="1">INDEX('Flow probs &amp; rates'!$U$5:$U$5999,D781)</f>
        <v>1.3219778763501474E-2</v>
      </c>
      <c r="C781" s="40">
        <f ca="1">INDEX('Flow probs &amp; rates'!$V$5:$V$5999,D781)</f>
        <v>1.3240312419846856E-2</v>
      </c>
      <c r="D781" s="12">
        <v>260</v>
      </c>
      <c r="E781" s="12"/>
      <c r="F781" s="12">
        <v>-2.8285903217587099E-2</v>
      </c>
      <c r="G781" s="12">
        <v>1.5653019990421398E-2</v>
      </c>
      <c r="H781" s="12">
        <v>1.2632883227246899E-2</v>
      </c>
      <c r="J781" s="11" t="e">
        <f t="shared" ref="J781" ca="1" si="774">LN(INDEX(O$4:O$5999,M781))</f>
        <v>#NAME?</v>
      </c>
      <c r="K781" s="11">
        <v>0</v>
      </c>
      <c r="L781" s="11">
        <v>0</v>
      </c>
      <c r="M781" s="30">
        <v>1555</v>
      </c>
      <c r="O781" t="e">
        <f ca="1"/>
        <v>#NAME?</v>
      </c>
      <c r="P781" t="e">
        <f ca="1"/>
        <v>#NAME?</v>
      </c>
      <c r="Q781" t="e">
        <f ca="1"/>
        <v>#NAME?</v>
      </c>
      <c r="S781" s="43" t="e">
        <f t="array" aca="1" ref="S781:U783" ca="1">MMULT(INDEX(O$5:O$5999,M781):INDEX(Q$7:Q$5999,M781),MMULT(J781:L783,MINVERSE(INDEX(O$5:O$5999,M781):INDEX(Q$7:Q$5999,M781))))</f>
        <v>#NAME?</v>
      </c>
      <c r="T781" s="43" t="e">
        <f ca="1"/>
        <v>#NAME?</v>
      </c>
      <c r="U781" s="43" t="e">
        <f ca="1"/>
        <v>#NAME?</v>
      </c>
    </row>
    <row r="782" spans="1:21" x14ac:dyDescent="0.35">
      <c r="A782" s="40">
        <f ca="1">INDEX('Flow probs &amp; rates'!$W$5:$W$5999,D781)</f>
        <v>0.16085440170402221</v>
      </c>
      <c r="B782" s="40">
        <f ca="1">INDEX('Flow probs &amp; rates'!$X$5:$X$5999,D781)</f>
        <v>0.71383616204813305</v>
      </c>
      <c r="C782" s="40">
        <f ca="1">INDEX('Flow probs &amp; rates'!$Y$5:$Y$5999,D781)</f>
        <v>0.12530943624784474</v>
      </c>
      <c r="D782" s="12"/>
      <c r="E782" s="12"/>
      <c r="F782" s="12">
        <v>0.19117217340527801</v>
      </c>
      <c r="G782" s="12">
        <v>-0.34083010917142698</v>
      </c>
      <c r="H782" s="12">
        <v>0.149657935754343</v>
      </c>
      <c r="J782" s="11">
        <v>0</v>
      </c>
      <c r="K782" s="11" t="e">
        <f t="shared" ref="K782" ca="1" si="775">LN(INDEX(P$4:P$5999,M781))</f>
        <v>#NAME?</v>
      </c>
      <c r="L782" s="11">
        <v>0</v>
      </c>
      <c r="M782" s="30"/>
      <c r="O782" t="e">
        <f ca="1"/>
        <v>#NAME?</v>
      </c>
      <c r="P782" t="e">
        <f ca="1"/>
        <v>#NAME?</v>
      </c>
      <c r="Q782" t="e">
        <f ca="1"/>
        <v>#NAME?</v>
      </c>
      <c r="S782" s="43" t="e">
        <f ca="1"/>
        <v>#NAME?</v>
      </c>
      <c r="T782" s="43" t="e">
        <f ca="1"/>
        <v>#NAME?</v>
      </c>
      <c r="U782" s="43" t="e">
        <f ca="1"/>
        <v>#NAME?</v>
      </c>
    </row>
    <row r="783" spans="1:21" x14ac:dyDescent="0.35">
      <c r="A783" s="40">
        <f ca="1">INDEX('Flow probs &amp; rates'!$Z$5:$Z$5999,D781)</f>
        <v>1.7854318019633802E-2</v>
      </c>
      <c r="B783" s="40">
        <f ca="1">INDEX('Flow probs &amp; rates'!$AA$5:$AA$5999,D781)</f>
        <v>2.0630276240231161E-2</v>
      </c>
      <c r="C783" s="40">
        <f ca="1">INDEX('Flow probs &amp; rates'!$AB$5:$AB$5999,D781)</f>
        <v>0.96151540574013505</v>
      </c>
      <c r="D783" s="12"/>
      <c r="E783" s="12"/>
      <c r="F783" s="12">
        <v>1.63267551624031E-2</v>
      </c>
      <c r="G783" s="12">
        <v>2.4713931270442201E-2</v>
      </c>
      <c r="H783" s="12">
        <v>-4.1040686432714801E-2</v>
      </c>
      <c r="J783" s="11">
        <v>0</v>
      </c>
      <c r="K783" s="11">
        <v>0</v>
      </c>
      <c r="L783" s="11" t="e">
        <f t="shared" ref="L783" ca="1" si="776">LN(INDEX(Q$4:Q$5999,M781))</f>
        <v>#NAME?</v>
      </c>
      <c r="M783" s="30"/>
      <c r="O783" t="e">
        <f ca="1"/>
        <v>#NAME?</v>
      </c>
      <c r="P783" t="e">
        <f ca="1"/>
        <v>#NAME?</v>
      </c>
      <c r="Q783" t="e">
        <f ca="1"/>
        <v>#NAME?</v>
      </c>
      <c r="S783" s="43" t="e">
        <f ca="1"/>
        <v>#NAME?</v>
      </c>
      <c r="T783" s="43" t="e">
        <f ca="1"/>
        <v>#NAME?</v>
      </c>
      <c r="U783" s="43" t="e">
        <f ca="1"/>
        <v>#NAME?</v>
      </c>
    </row>
    <row r="784" spans="1:21" x14ac:dyDescent="0.35">
      <c r="A784" s="40">
        <f ca="1">INDEX('Flow probs &amp; rates'!$T$5:$T$5999,D784)</f>
        <v>0.97491729968063123</v>
      </c>
      <c r="B784" s="40">
        <f ca="1">INDEX('Flow probs &amp; rates'!$U$5:$U$5999,D784)</f>
        <v>1.2428067964300783E-2</v>
      </c>
      <c r="C784" s="40">
        <f ca="1">INDEX('Flow probs &amp; rates'!$V$5:$V$5999,D784)</f>
        <v>1.265463235506805E-2</v>
      </c>
      <c r="D784" s="12">
        <v>261</v>
      </c>
      <c r="E784" s="12"/>
      <c r="F784" s="12">
        <v>-2.6843382227040701E-2</v>
      </c>
      <c r="G784" s="12">
        <v>1.47764841360129E-2</v>
      </c>
      <c r="H784" s="12">
        <v>1.2066898091027E-2</v>
      </c>
      <c r="J784" s="11" t="e">
        <f t="shared" ref="J784" ca="1" si="777">LN(INDEX(O$4:O$5999,M784))</f>
        <v>#NAME?</v>
      </c>
      <c r="K784" s="11">
        <v>0</v>
      </c>
      <c r="L784" s="11">
        <v>0</v>
      </c>
      <c r="M784" s="30">
        <v>1561</v>
      </c>
      <c r="N784">
        <v>391</v>
      </c>
      <c r="O784" t="e">
        <f t="array" aca="1" ref="O784:Q789" ca="1">[1]!evect(INDEX(A$4:A$5999,N784):INDEX(C$6:C$5999,N784))</f>
        <v>#NAME?</v>
      </c>
      <c r="P784" t="e">
        <f ca="1"/>
        <v>#NAME?</v>
      </c>
      <c r="Q784" t="e">
        <f ca="1"/>
        <v>#NAME?</v>
      </c>
      <c r="S784" s="43" t="e">
        <f t="array" aca="1" ref="S784:U786" ca="1">MMULT(INDEX(O$5:O$5999,M784):INDEX(Q$7:Q$5999,M784),MMULT(J784:L786,MINVERSE(INDEX(O$5:O$5999,M784):INDEX(Q$7:Q$5999,M784))))</f>
        <v>#NAME?</v>
      </c>
      <c r="T784" s="43" t="e">
        <f ca="1"/>
        <v>#NAME?</v>
      </c>
      <c r="U784" s="43" t="e">
        <f ca="1"/>
        <v>#NAME?</v>
      </c>
    </row>
    <row r="785" spans="1:21" x14ac:dyDescent="0.35">
      <c r="A785" s="40">
        <f ca="1">INDEX('Flow probs &amp; rates'!$W$5:$W$5999,D784)</f>
        <v>0.16675458817797092</v>
      </c>
      <c r="B785" s="40">
        <f ca="1">INDEX('Flow probs &amp; rates'!$X$5:$X$5999,D784)</f>
        <v>0.70459747781206705</v>
      </c>
      <c r="C785" s="40">
        <f ca="1">INDEX('Flow probs &amp; rates'!$Y$5:$Y$5999,D784)</f>
        <v>0.12864793400996194</v>
      </c>
      <c r="D785" s="12"/>
      <c r="E785" s="12"/>
      <c r="F785" s="12">
        <v>0.19923512902500501</v>
      </c>
      <c r="G785" s="12">
        <v>-0.35416539062810298</v>
      </c>
      <c r="H785" s="12">
        <v>0.154930261603098</v>
      </c>
      <c r="J785" s="11">
        <v>0</v>
      </c>
      <c r="K785" s="11" t="e">
        <f t="shared" ref="K785" ca="1" si="778">LN(INDEX(P$4:P$5999,M784))</f>
        <v>#NAME?</v>
      </c>
      <c r="L785" s="11">
        <v>0</v>
      </c>
      <c r="M785" s="11"/>
      <c r="O785" t="e">
        <f ca="1"/>
        <v>#NAME?</v>
      </c>
      <c r="P785" t="e">
        <f ca="1"/>
        <v>#NAME?</v>
      </c>
      <c r="Q785" t="e">
        <f ca="1"/>
        <v>#NAME?</v>
      </c>
      <c r="S785" s="43" t="e">
        <f ca="1"/>
        <v>#NAME?</v>
      </c>
      <c r="T785" s="43" t="e">
        <f ca="1"/>
        <v>#NAME?</v>
      </c>
      <c r="U785" s="43" t="e">
        <f ca="1"/>
        <v>#NAME?</v>
      </c>
    </row>
    <row r="786" spans="1:21" x14ac:dyDescent="0.35">
      <c r="A786" s="40">
        <f ca="1">INDEX('Flow probs &amp; rates'!$Z$5:$Z$5999,D784)</f>
        <v>1.8681667983072137E-2</v>
      </c>
      <c r="B786" s="40">
        <f ca="1">INDEX('Flow probs &amp; rates'!$AA$5:$AA$5999,D784)</f>
        <v>2.28228418585011E-2</v>
      </c>
      <c r="C786" s="40">
        <f ca="1">INDEX('Flow probs &amp; rates'!$AB$5:$AB$5999,D784)</f>
        <v>0.95849549015842672</v>
      </c>
      <c r="D786" s="12"/>
      <c r="E786" s="12"/>
      <c r="F786" s="12">
        <v>1.68608797317659E-2</v>
      </c>
      <c r="G786" s="12">
        <v>2.7579221362271301E-2</v>
      </c>
      <c r="H786" s="12">
        <v>-4.4440101094037697E-2</v>
      </c>
      <c r="J786" s="11">
        <v>0</v>
      </c>
      <c r="K786" s="11">
        <v>0</v>
      </c>
      <c r="L786" s="11" t="e">
        <f t="shared" ref="L786" ca="1" si="779">LN(INDEX(Q$4:Q$5999,M784))</f>
        <v>#NAME?</v>
      </c>
      <c r="M786" s="11"/>
      <c r="O786" t="e">
        <f ca="1"/>
        <v>#NAME?</v>
      </c>
      <c r="P786" t="e">
        <f ca="1"/>
        <v>#NAME?</v>
      </c>
      <c r="Q786" t="e">
        <f ca="1"/>
        <v>#NAME?</v>
      </c>
      <c r="S786" s="43" t="e">
        <f ca="1"/>
        <v>#NAME?</v>
      </c>
      <c r="T786" s="43" t="e">
        <f ca="1"/>
        <v>#NAME?</v>
      </c>
      <c r="U786" s="43" t="e">
        <f ca="1"/>
        <v>#NAME?</v>
      </c>
    </row>
    <row r="787" spans="1:21" x14ac:dyDescent="0.35">
      <c r="A787" s="40">
        <f ca="1">INDEX('Flow probs &amp; rates'!$T$5:$T$5999,D787)</f>
        <v>0.97455129929795548</v>
      </c>
      <c r="B787" s="40">
        <f ca="1">INDEX('Flow probs &amp; rates'!$U$5:$U$5999,D787)</f>
        <v>1.2367310786639558E-2</v>
      </c>
      <c r="C787" s="40">
        <f ca="1">INDEX('Flow probs &amp; rates'!$V$5:$V$5999,D787)</f>
        <v>1.3081389915404988E-2</v>
      </c>
      <c r="D787" s="12">
        <v>262</v>
      </c>
      <c r="E787" s="12"/>
      <c r="F787" s="12">
        <v>-2.71654748390577E-2</v>
      </c>
      <c r="G787" s="12">
        <v>1.47237431082635E-2</v>
      </c>
      <c r="H787" s="12">
        <v>1.2441731730795E-2</v>
      </c>
      <c r="J787" s="11" t="e">
        <f t="shared" ref="J787" ca="1" si="780">LN(INDEX(O$4:O$5999,M787))</f>
        <v>#NAME?</v>
      </c>
      <c r="K787" s="11">
        <v>0</v>
      </c>
      <c r="L787" s="11">
        <v>0</v>
      </c>
      <c r="M787" s="30">
        <v>1567</v>
      </c>
      <c r="O787" t="e">
        <f ca="1"/>
        <v>#NAME?</v>
      </c>
      <c r="P787" t="e">
        <f ca="1"/>
        <v>#NAME?</v>
      </c>
      <c r="Q787" t="e">
        <f ca="1"/>
        <v>#NAME?</v>
      </c>
      <c r="S787" s="43" t="e">
        <f t="array" aca="1" ref="S787:U789" ca="1">MMULT(INDEX(O$5:O$5999,M787):INDEX(Q$7:Q$5999,M787),MMULT(J787:L789,MINVERSE(INDEX(O$5:O$5999,M787):INDEX(Q$7:Q$5999,M787))))</f>
        <v>#NAME?</v>
      </c>
      <c r="T787" s="43" t="e">
        <f ca="1"/>
        <v>#NAME?</v>
      </c>
      <c r="U787" s="43" t="e">
        <f ca="1"/>
        <v>#NAME?</v>
      </c>
    </row>
    <row r="788" spans="1:21" x14ac:dyDescent="0.35">
      <c r="A788" s="40">
        <f ca="1">INDEX('Flow probs &amp; rates'!$W$5:$W$5999,D787)</f>
        <v>0.16178953919730746</v>
      </c>
      <c r="B788" s="40">
        <f ca="1">INDEX('Flow probs &amp; rates'!$X$5:$X$5999,D787)</f>
        <v>0.70193803168196101</v>
      </c>
      <c r="C788" s="40">
        <f ca="1">INDEX('Flow probs &amp; rates'!$Y$5:$Y$5999,D787)</f>
        <v>0.13627242912073154</v>
      </c>
      <c r="D788" s="12"/>
      <c r="E788" s="12"/>
      <c r="F788" s="12">
        <v>0.19375932407215499</v>
      </c>
      <c r="G788" s="12">
        <v>-0.35809748931573798</v>
      </c>
      <c r="H788" s="12">
        <v>0.164338165243583</v>
      </c>
      <c r="J788" s="11">
        <v>0</v>
      </c>
      <c r="K788" s="11" t="e">
        <f t="shared" ref="K788" ca="1" si="781">LN(INDEX(P$4:P$5999,M787))</f>
        <v>#NAME?</v>
      </c>
      <c r="L788" s="11">
        <v>0</v>
      </c>
      <c r="M788" s="30"/>
      <c r="O788" t="e">
        <f ca="1"/>
        <v>#NAME?</v>
      </c>
      <c r="P788" t="e">
        <f ca="1"/>
        <v>#NAME?</v>
      </c>
      <c r="Q788" t="e">
        <f ca="1"/>
        <v>#NAME?</v>
      </c>
      <c r="S788" s="43" t="e">
        <f ca="1"/>
        <v>#NAME?</v>
      </c>
      <c r="T788" s="43" t="e">
        <f ca="1"/>
        <v>#NAME?</v>
      </c>
      <c r="U788" s="43" t="e">
        <f ca="1"/>
        <v>#NAME?</v>
      </c>
    </row>
    <row r="789" spans="1:21" x14ac:dyDescent="0.35">
      <c r="A789" s="40">
        <f ca="1">INDEX('Flow probs &amp; rates'!$Z$5:$Z$5999,D787)</f>
        <v>1.649108226226732E-2</v>
      </c>
      <c r="B789" s="40">
        <f ca="1">INDEX('Flow probs &amp; rates'!$AA$5:$AA$5999,D787)</f>
        <v>2.3245257474106714E-2</v>
      </c>
      <c r="C789" s="40">
        <f ca="1">INDEX('Flow probs &amp; rates'!$AB$5:$AB$5999,D787)</f>
        <v>0.96026366026362597</v>
      </c>
      <c r="D789" s="12"/>
      <c r="E789" s="12"/>
      <c r="F789" s="12">
        <v>1.46041676811929E-2</v>
      </c>
      <c r="G789" s="12">
        <v>2.8136408256391701E-2</v>
      </c>
      <c r="H789" s="12">
        <v>-4.2740575937584097E-2</v>
      </c>
      <c r="J789" s="11">
        <v>0</v>
      </c>
      <c r="K789" s="11">
        <v>0</v>
      </c>
      <c r="L789" s="11" t="e">
        <f t="shared" ref="L789" ca="1" si="782">LN(INDEX(Q$4:Q$5999,M787))</f>
        <v>#NAME?</v>
      </c>
      <c r="M789" s="30"/>
      <c r="O789" t="e">
        <f ca="1"/>
        <v>#NAME?</v>
      </c>
      <c r="P789" t="e">
        <f ca="1"/>
        <v>#NAME?</v>
      </c>
      <c r="Q789" t="e">
        <f ca="1"/>
        <v>#NAME?</v>
      </c>
      <c r="S789" s="43" t="e">
        <f ca="1"/>
        <v>#NAME?</v>
      </c>
      <c r="T789" s="43" t="e">
        <f ca="1"/>
        <v>#NAME?</v>
      </c>
      <c r="U789" s="43" t="e">
        <f ca="1"/>
        <v>#NAME?</v>
      </c>
    </row>
    <row r="790" spans="1:21" x14ac:dyDescent="0.35">
      <c r="A790" s="40">
        <f ca="1">INDEX('Flow probs &amp; rates'!$T$5:$T$5999,D790)</f>
        <v>0.97415213713257565</v>
      </c>
      <c r="B790" s="40">
        <f ca="1">INDEX('Flow probs &amp; rates'!$U$5:$U$5999,D790)</f>
        <v>1.2461402858178084E-2</v>
      </c>
      <c r="C790" s="40">
        <f ca="1">INDEX('Flow probs &amp; rates'!$V$5:$V$5999,D790)</f>
        <v>1.3386460009246278E-2</v>
      </c>
      <c r="D790" s="12">
        <v>263</v>
      </c>
      <c r="E790" s="12"/>
      <c r="F790" s="12">
        <v>-2.75590808778861E-2</v>
      </c>
      <c r="G790" s="12">
        <v>1.4950621992652499E-2</v>
      </c>
      <c r="H790" s="12">
        <v>1.2608458885091999E-2</v>
      </c>
      <c r="J790" s="11" t="e">
        <f t="shared" ref="J790" ca="1" si="783">LN(INDEX(O$4:O$5999,M790))</f>
        <v>#NAME?</v>
      </c>
      <c r="K790" s="11">
        <v>0</v>
      </c>
      <c r="L790" s="11">
        <v>0</v>
      </c>
      <c r="M790" s="30">
        <v>1573</v>
      </c>
      <c r="N790">
        <v>394</v>
      </c>
      <c r="O790" t="e">
        <f t="array" aca="1" ref="O790:Q795" ca="1">[1]!evect(INDEX(A$4:A$5999,N790):INDEX(C$6:C$5999,N790))</f>
        <v>#NAME?</v>
      </c>
      <c r="P790" t="e">
        <f ca="1"/>
        <v>#NAME?</v>
      </c>
      <c r="Q790" t="e">
        <f ca="1"/>
        <v>#NAME?</v>
      </c>
      <c r="S790" s="43" t="e">
        <f t="array" aca="1" ref="S790:U792" ca="1">MMULT(INDEX(O$5:O$5999,M790):INDEX(Q$7:Q$5999,M790),MMULT(J790:L792,MINVERSE(INDEX(O$5:O$5999,M790):INDEX(Q$7:Q$5999,M790))))</f>
        <v>#NAME?</v>
      </c>
      <c r="T790" s="43" t="e">
        <f ca="1"/>
        <v>#NAME?</v>
      </c>
      <c r="U790" s="43" t="e">
        <f ca="1"/>
        <v>#NAME?</v>
      </c>
    </row>
    <row r="791" spans="1:21" x14ac:dyDescent="0.35">
      <c r="A791" s="40">
        <f ca="1">INDEX('Flow probs &amp; rates'!$W$5:$W$5999,D790)</f>
        <v>0.15807093795534485</v>
      </c>
      <c r="B791" s="40">
        <f ca="1">INDEX('Flow probs &amp; rates'!$X$5:$X$5999,D790)</f>
        <v>0.69227933099999261</v>
      </c>
      <c r="C791" s="40">
        <f ca="1">INDEX('Flow probs &amp; rates'!$Y$5:$Y$5999,D790)</f>
        <v>0.1496497310446625</v>
      </c>
      <c r="D791" s="12"/>
      <c r="E791" s="12"/>
      <c r="F791" s="12">
        <v>0.190581926678456</v>
      </c>
      <c r="G791" s="12">
        <v>-0.37201918099092102</v>
      </c>
      <c r="H791" s="12">
        <v>0.18143725432348001</v>
      </c>
      <c r="J791" s="11">
        <v>0</v>
      </c>
      <c r="K791" s="11" t="e">
        <f t="shared" ref="K791" ca="1" si="784">LN(INDEX(P$4:P$5999,M790))</f>
        <v>#NAME?</v>
      </c>
      <c r="L791" s="11">
        <v>0</v>
      </c>
      <c r="M791" s="30"/>
      <c r="O791" t="e">
        <f ca="1"/>
        <v>#NAME?</v>
      </c>
      <c r="P791" t="e">
        <f ca="1"/>
        <v>#NAME?</v>
      </c>
      <c r="Q791" t="e">
        <f ca="1"/>
        <v>#NAME?</v>
      </c>
      <c r="S791" s="43" t="e">
        <f ca="1"/>
        <v>#NAME?</v>
      </c>
      <c r="T791" s="43" t="e">
        <f ca="1"/>
        <v>#NAME?</v>
      </c>
      <c r="U791" s="43" t="e">
        <f ca="1"/>
        <v>#NAME?</v>
      </c>
    </row>
    <row r="792" spans="1:21" x14ac:dyDescent="0.35">
      <c r="A792" s="40">
        <f ca="1">INDEX('Flow probs &amp; rates'!$Z$5:$Z$5999,D790)</f>
        <v>1.4800741861330863E-2</v>
      </c>
      <c r="B792" s="40">
        <f ca="1">INDEX('Flow probs &amp; rates'!$AA$5:$AA$5999,D790)</f>
        <v>2.1324164765181949E-2</v>
      </c>
      <c r="C792" s="40">
        <f ca="1">INDEX('Flow probs &amp; rates'!$AB$5:$AB$5999,D790)</f>
        <v>0.9638750933734872</v>
      </c>
      <c r="D792" s="12"/>
      <c r="E792" s="12"/>
      <c r="F792" s="12">
        <v>1.30705143234888E-2</v>
      </c>
      <c r="G792" s="12">
        <v>2.5931659151100898E-2</v>
      </c>
      <c r="H792" s="12">
        <v>-3.9002173464528098E-2</v>
      </c>
      <c r="J792" s="11">
        <v>0</v>
      </c>
      <c r="K792" s="11">
        <v>0</v>
      </c>
      <c r="L792" s="11" t="e">
        <f t="shared" ref="L792" ca="1" si="785">LN(INDEX(Q$4:Q$5999,M790))</f>
        <v>#NAME?</v>
      </c>
      <c r="M792" s="30"/>
      <c r="O792" t="e">
        <f ca="1"/>
        <v>#NAME?</v>
      </c>
      <c r="P792" t="e">
        <f ca="1"/>
        <v>#NAME?</v>
      </c>
      <c r="Q792" t="e">
        <f ca="1"/>
        <v>#NAME?</v>
      </c>
      <c r="S792" s="43" t="e">
        <f ca="1"/>
        <v>#NAME?</v>
      </c>
      <c r="T792" s="43" t="e">
        <f ca="1"/>
        <v>#NAME?</v>
      </c>
      <c r="U792" s="43" t="e">
        <f ca="1"/>
        <v>#NAME?</v>
      </c>
    </row>
    <row r="793" spans="1:21" x14ac:dyDescent="0.35">
      <c r="A793" s="40">
        <f ca="1">INDEX('Flow probs &amp; rates'!$T$5:$T$5999,D793)</f>
        <v>0.97599907798698571</v>
      </c>
      <c r="B793" s="40">
        <f ca="1">INDEX('Flow probs &amp; rates'!$U$5:$U$5999,D793)</f>
        <v>1.224165171306967E-2</v>
      </c>
      <c r="C793" s="40">
        <f ca="1">INDEX('Flow probs &amp; rates'!$V$5:$V$5999,D793)</f>
        <v>1.1759270299944563E-2</v>
      </c>
      <c r="D793" s="12">
        <v>264</v>
      </c>
      <c r="E793" s="12"/>
      <c r="F793" s="12">
        <v>-2.56519828775803E-2</v>
      </c>
      <c r="G793" s="12">
        <v>1.4544263938316201E-2</v>
      </c>
      <c r="H793" s="12">
        <v>1.1107718939263799E-2</v>
      </c>
      <c r="J793" s="11" t="e">
        <f t="shared" ref="J793" ca="1" si="786">LN(INDEX(O$4:O$5999,M793))</f>
        <v>#NAME?</v>
      </c>
      <c r="K793" s="11">
        <v>0</v>
      </c>
      <c r="L793" s="11">
        <v>0</v>
      </c>
      <c r="M793" s="30">
        <v>1579</v>
      </c>
      <c r="O793" t="e">
        <f ca="1"/>
        <v>#NAME?</v>
      </c>
      <c r="P793" t="e">
        <f ca="1"/>
        <v>#NAME?</v>
      </c>
      <c r="Q793" t="e">
        <f ca="1"/>
        <v>#NAME?</v>
      </c>
      <c r="S793" s="43" t="e">
        <f t="array" aca="1" ref="S793:U795" ca="1">MMULT(INDEX(O$5:O$5999,M793):INDEX(Q$7:Q$5999,M793),MMULT(J793:L795,MINVERSE(INDEX(O$5:O$5999,M793):INDEX(Q$7:Q$5999,M793))))</f>
        <v>#NAME?</v>
      </c>
      <c r="T793" s="43" t="e">
        <f ca="1"/>
        <v>#NAME?</v>
      </c>
      <c r="U793" s="43" t="e">
        <f ca="1"/>
        <v>#NAME?</v>
      </c>
    </row>
    <row r="794" spans="1:21" x14ac:dyDescent="0.35">
      <c r="A794" s="40">
        <f ca="1">INDEX('Flow probs &amp; rates'!$W$5:$W$5999,D793)</f>
        <v>0.16115604421811786</v>
      </c>
      <c r="B794" s="40">
        <f ca="1">INDEX('Flow probs &amp; rates'!$X$5:$X$5999,D793)</f>
        <v>0.70530628434879983</v>
      </c>
      <c r="C794" s="40">
        <f ca="1">INDEX('Flow probs &amp; rates'!$Y$5:$Y$5999,D793)</f>
        <v>0.13353767143308234</v>
      </c>
      <c r="D794" s="12"/>
      <c r="E794" s="12"/>
      <c r="F794" s="12">
        <v>0.192355795504596</v>
      </c>
      <c r="G794" s="12">
        <v>-0.35325753938395099</v>
      </c>
      <c r="H794" s="12">
        <v>0.16090174387935499</v>
      </c>
      <c r="J794" s="11">
        <v>0</v>
      </c>
      <c r="K794" s="11" t="e">
        <f t="shared" ref="K794" ca="1" si="787">LN(INDEX(P$4:P$5999,M793))</f>
        <v>#NAME?</v>
      </c>
      <c r="L794" s="11">
        <v>0</v>
      </c>
      <c r="M794" s="11"/>
      <c r="O794" t="e">
        <f ca="1"/>
        <v>#NAME?</v>
      </c>
      <c r="P794" t="e">
        <f ca="1"/>
        <v>#NAME?</v>
      </c>
      <c r="Q794" t="e">
        <f ca="1"/>
        <v>#NAME?</v>
      </c>
      <c r="S794" s="43" t="e">
        <f ca="1"/>
        <v>#NAME?</v>
      </c>
      <c r="T794" s="43" t="e">
        <f ca="1"/>
        <v>#NAME?</v>
      </c>
      <c r="U794" s="43" t="e">
        <f ca="1"/>
        <v>#NAME?</v>
      </c>
    </row>
    <row r="795" spans="1:21" x14ac:dyDescent="0.35">
      <c r="A795" s="40">
        <f ca="1">INDEX('Flow probs &amp; rates'!$Z$5:$Z$5999,D793)</f>
        <v>1.7365536573339516E-2</v>
      </c>
      <c r="B795" s="40">
        <f ca="1">INDEX('Flow probs &amp; rates'!$AA$5:$AA$5999,D793)</f>
        <v>2.3654686084020399E-2</v>
      </c>
      <c r="C795" s="40">
        <f ca="1">INDEX('Flow probs &amp; rates'!$AB$5:$AB$5999,D793)</f>
        <v>0.95897977734264006</v>
      </c>
      <c r="D795" s="12"/>
      <c r="E795" s="12"/>
      <c r="F795" s="12">
        <v>1.5482732184781901E-2</v>
      </c>
      <c r="G795" s="12">
        <v>2.85833770708811E-2</v>
      </c>
      <c r="H795" s="12">
        <v>-4.4066109255663399E-2</v>
      </c>
      <c r="J795" s="11">
        <v>0</v>
      </c>
      <c r="K795" s="11">
        <v>0</v>
      </c>
      <c r="L795" s="11" t="e">
        <f t="shared" ref="L795" ca="1" si="788">LN(INDEX(Q$4:Q$5999,M793))</f>
        <v>#NAME?</v>
      </c>
      <c r="M795" s="11"/>
      <c r="O795" t="e">
        <f ca="1"/>
        <v>#NAME?</v>
      </c>
      <c r="P795" t="e">
        <f ca="1"/>
        <v>#NAME?</v>
      </c>
      <c r="Q795" t="e">
        <f ca="1"/>
        <v>#NAME?</v>
      </c>
      <c r="S795" s="43" t="e">
        <f ca="1"/>
        <v>#NAME?</v>
      </c>
      <c r="T795" s="43" t="e">
        <f ca="1"/>
        <v>#NAME?</v>
      </c>
      <c r="U795" s="43" t="e">
        <f ca="1"/>
        <v>#NAME?</v>
      </c>
    </row>
    <row r="796" spans="1:21" x14ac:dyDescent="0.35">
      <c r="A796" s="40">
        <f ca="1">INDEX('Flow probs &amp; rates'!$T$5:$T$5999,D796)</f>
        <v>0.97541099938794584</v>
      </c>
      <c r="B796" s="40">
        <f ca="1">INDEX('Flow probs &amp; rates'!$U$5:$U$5999,D796)</f>
        <v>1.2102261183737953E-2</v>
      </c>
      <c r="C796" s="40">
        <f ca="1">INDEX('Flow probs &amp; rates'!$V$5:$V$5999,D796)</f>
        <v>1.2486739428316263E-2</v>
      </c>
      <c r="D796" s="12">
        <v>265</v>
      </c>
      <c r="E796" s="12"/>
      <c r="F796" s="12">
        <v>-2.6234015692343599E-2</v>
      </c>
      <c r="G796" s="12">
        <v>1.4411433042328999E-2</v>
      </c>
      <c r="H796" s="12">
        <v>1.18225826499376E-2</v>
      </c>
      <c r="J796" s="11" t="e">
        <f t="shared" ref="J796" ca="1" si="789">LN(INDEX(O$4:O$5999,M796))</f>
        <v>#NAME?</v>
      </c>
      <c r="K796" s="11">
        <v>0</v>
      </c>
      <c r="L796" s="11">
        <v>0</v>
      </c>
      <c r="M796" s="30">
        <v>1585</v>
      </c>
      <c r="N796">
        <v>397</v>
      </c>
      <c r="O796" t="e">
        <f t="array" aca="1" ref="O796:Q801" ca="1">[1]!evect(INDEX(A$4:A$5999,N796):INDEX(C$6:C$5999,N796))</f>
        <v>#NAME?</v>
      </c>
      <c r="P796" t="e">
        <f ca="1"/>
        <v>#NAME?</v>
      </c>
      <c r="Q796" t="e">
        <f ca="1"/>
        <v>#NAME?</v>
      </c>
      <c r="S796" s="43" t="e">
        <f t="array" aca="1" ref="S796:U798" ca="1">MMULT(INDEX(O$5:O$5999,M796):INDEX(Q$7:Q$5999,M796),MMULT(J796:L798,MINVERSE(INDEX(O$5:O$5999,M796):INDEX(Q$7:Q$5999,M796))))</f>
        <v>#NAME?</v>
      </c>
      <c r="T796" s="43" t="e">
        <f ca="1"/>
        <v>#NAME?</v>
      </c>
      <c r="U796" s="43" t="e">
        <f ca="1"/>
        <v>#NAME?</v>
      </c>
    </row>
    <row r="797" spans="1:21" x14ac:dyDescent="0.35">
      <c r="A797" s="40">
        <f ca="1">INDEX('Flow probs &amp; rates'!$W$5:$W$5999,D796)</f>
        <v>0.15899189767002969</v>
      </c>
      <c r="B797" s="40">
        <f ca="1">INDEX('Flow probs &amp; rates'!$X$5:$X$5999,D796)</f>
        <v>0.70176247120731738</v>
      </c>
      <c r="C797" s="40">
        <f ca="1">INDEX('Flow probs &amp; rates'!$Y$5:$Y$5999,D796)</f>
        <v>0.13924563112265295</v>
      </c>
      <c r="D797" s="12"/>
      <c r="E797" s="12"/>
      <c r="F797" s="12">
        <v>0.19019760660782201</v>
      </c>
      <c r="G797" s="12">
        <v>-0.35828882430790998</v>
      </c>
      <c r="H797" s="12">
        <v>0.16809121771199201</v>
      </c>
      <c r="J797" s="11">
        <v>0</v>
      </c>
      <c r="K797" s="11" t="e">
        <f t="shared" ref="K797" ca="1" si="790">LN(INDEX(P$4:P$5999,M796))</f>
        <v>#NAME?</v>
      </c>
      <c r="L797" s="11">
        <v>0</v>
      </c>
      <c r="M797" s="30"/>
      <c r="O797" t="e">
        <f ca="1"/>
        <v>#NAME?</v>
      </c>
      <c r="P797" t="e">
        <f ca="1"/>
        <v>#NAME?</v>
      </c>
      <c r="Q797" t="e">
        <f ca="1"/>
        <v>#NAME?</v>
      </c>
      <c r="S797" s="43" t="e">
        <f ca="1"/>
        <v>#NAME?</v>
      </c>
      <c r="T797" s="43" t="e">
        <f ca="1"/>
        <v>#NAME?</v>
      </c>
      <c r="U797" s="43" t="e">
        <f ca="1"/>
        <v>#NAME?</v>
      </c>
    </row>
    <row r="798" spans="1:21" x14ac:dyDescent="0.35">
      <c r="A798" s="40">
        <f ca="1">INDEX('Flow probs &amp; rates'!$Z$5:$Z$5999,D796)</f>
        <v>1.7370836007292965E-2</v>
      </c>
      <c r="B798" s="40">
        <f ca="1">INDEX('Flow probs &amp; rates'!$AA$5:$AA$5999,D796)</f>
        <v>2.2758881713010163E-2</v>
      </c>
      <c r="C798" s="40">
        <f ca="1">INDEX('Flow probs &amp; rates'!$AB$5:$AB$5999,D796)</f>
        <v>0.95987028227969684</v>
      </c>
      <c r="D798" s="12"/>
      <c r="E798" s="12"/>
      <c r="F798" s="12">
        <v>1.5605531373123101E-2</v>
      </c>
      <c r="G798" s="12">
        <v>2.7549144764922401E-2</v>
      </c>
      <c r="H798" s="12">
        <v>-4.3154676138193002E-2</v>
      </c>
      <c r="J798" s="11">
        <v>0</v>
      </c>
      <c r="K798" s="11">
        <v>0</v>
      </c>
      <c r="L798" s="11" t="e">
        <f t="shared" ref="L798" ca="1" si="791">LN(INDEX(Q$4:Q$5999,M796))</f>
        <v>#NAME?</v>
      </c>
      <c r="M798" s="30"/>
      <c r="O798" t="e">
        <f ca="1"/>
        <v>#NAME?</v>
      </c>
      <c r="P798" t="e">
        <f ca="1"/>
        <v>#NAME?</v>
      </c>
      <c r="Q798" t="e">
        <f ca="1"/>
        <v>#NAME?</v>
      </c>
      <c r="S798" s="43" t="e">
        <f ca="1"/>
        <v>#NAME?</v>
      </c>
      <c r="T798" s="43" t="e">
        <f ca="1"/>
        <v>#NAME?</v>
      </c>
      <c r="U798" s="43" t="e">
        <f ca="1"/>
        <v>#NAME?</v>
      </c>
    </row>
    <row r="799" spans="1:21" x14ac:dyDescent="0.35">
      <c r="A799" s="40">
        <f ca="1">INDEX('Flow probs &amp; rates'!$T$5:$T$5999,D799)</f>
        <v>0.97442533419141797</v>
      </c>
      <c r="B799" s="40">
        <f ca="1">INDEX('Flow probs &amp; rates'!$U$5:$U$5999,D799)</f>
        <v>1.2231009206399008E-2</v>
      </c>
      <c r="C799" s="40">
        <f ca="1">INDEX('Flow probs &amp; rates'!$V$5:$V$5999,D799)</f>
        <v>1.3343656602183118E-2</v>
      </c>
      <c r="D799" s="12">
        <v>266</v>
      </c>
      <c r="E799" s="12"/>
      <c r="F799" s="12">
        <v>-2.7204234974077899E-2</v>
      </c>
      <c r="G799" s="12">
        <v>1.45407010906086E-2</v>
      </c>
      <c r="H799" s="12">
        <v>1.2663533883407701E-2</v>
      </c>
      <c r="J799" s="11" t="e">
        <f t="shared" ref="J799" ca="1" si="792">LN(INDEX(O$4:O$5999,M799))</f>
        <v>#NAME?</v>
      </c>
      <c r="K799" s="11">
        <v>0</v>
      </c>
      <c r="L799" s="11">
        <v>0</v>
      </c>
      <c r="M799" s="30">
        <v>1591</v>
      </c>
      <c r="O799" t="e">
        <f ca="1"/>
        <v>#NAME?</v>
      </c>
      <c r="P799" t="e">
        <f ca="1"/>
        <v>#NAME?</v>
      </c>
      <c r="Q799" t="e">
        <f ca="1"/>
        <v>#NAME?</v>
      </c>
      <c r="S799" s="43" t="e">
        <f t="array" aca="1" ref="S799:U801" ca="1">MMULT(INDEX(O$5:O$5999,M799):INDEX(Q$7:Q$5999,M799),MMULT(J799:L801,MINVERSE(INDEX(O$5:O$5999,M799):INDEX(Q$7:Q$5999,M799))))</f>
        <v>#NAME?</v>
      </c>
      <c r="T799" s="43" t="e">
        <f ca="1"/>
        <v>#NAME?</v>
      </c>
      <c r="U799" s="43" t="e">
        <f ca="1"/>
        <v>#NAME?</v>
      </c>
    </row>
    <row r="800" spans="1:21" x14ac:dyDescent="0.35">
      <c r="A800" s="40">
        <f ca="1">INDEX('Flow probs &amp; rates'!$W$5:$W$5999,D799)</f>
        <v>0.15201375357981056</v>
      </c>
      <c r="B800" s="40">
        <f ca="1">INDEX('Flow probs &amp; rates'!$X$5:$X$5999,D799)</f>
        <v>0.70453662951403828</v>
      </c>
      <c r="C800" s="40">
        <f ca="1">INDEX('Flow probs &amp; rates'!$Y$5:$Y$5999,D799)</f>
        <v>0.14344961690615113</v>
      </c>
      <c r="D800" s="12"/>
      <c r="E800" s="12"/>
      <c r="F800" s="12">
        <v>0.181553161411866</v>
      </c>
      <c r="G800" s="12">
        <v>-0.35425949149526198</v>
      </c>
      <c r="H800" s="12">
        <v>0.17270633008247799</v>
      </c>
      <c r="J800" s="11">
        <v>0</v>
      </c>
      <c r="K800" s="11" t="e">
        <f t="shared" ref="K800" ca="1" si="793">LN(INDEX(P$4:P$5999,M799))</f>
        <v>#NAME?</v>
      </c>
      <c r="L800" s="11">
        <v>0</v>
      </c>
      <c r="M800" s="30"/>
      <c r="O800" t="e">
        <f ca="1"/>
        <v>#NAME?</v>
      </c>
      <c r="P800" t="e">
        <f ca="1"/>
        <v>#NAME?</v>
      </c>
      <c r="Q800" t="e">
        <f ca="1"/>
        <v>#NAME?</v>
      </c>
      <c r="S800" s="43" t="e">
        <f ca="1"/>
        <v>#NAME?</v>
      </c>
      <c r="T800" s="43" t="e">
        <f ca="1"/>
        <v>#NAME?</v>
      </c>
      <c r="U800" s="43" t="e">
        <f ca="1"/>
        <v>#NAME?</v>
      </c>
    </row>
    <row r="801" spans="1:21" x14ac:dyDescent="0.35">
      <c r="A801" s="40">
        <f ca="1">INDEX('Flow probs &amp; rates'!$Z$5:$Z$5999,D799)</f>
        <v>1.6632380516170182E-2</v>
      </c>
      <c r="B801" s="40">
        <f ca="1">INDEX('Flow probs &amp; rates'!$AA$5:$AA$5999,D799)</f>
        <v>2.201769551018723E-2</v>
      </c>
      <c r="C801" s="40">
        <f ca="1">INDEX('Flow probs &amp; rates'!$AB$5:$AB$5999,D799)</f>
        <v>0.9613499239736425</v>
      </c>
      <c r="D801" s="12"/>
      <c r="E801" s="12"/>
      <c r="F801" s="12">
        <v>1.5020956941539E-2</v>
      </c>
      <c r="G801" s="12">
        <v>2.6579285940031099E-2</v>
      </c>
      <c r="H801" s="12">
        <v>-4.16002428713559E-2</v>
      </c>
      <c r="J801" s="11">
        <v>0</v>
      </c>
      <c r="K801" s="11">
        <v>0</v>
      </c>
      <c r="L801" s="11" t="e">
        <f t="shared" ref="L801" ca="1" si="794">LN(INDEX(Q$4:Q$5999,M799))</f>
        <v>#NAME?</v>
      </c>
      <c r="M801" s="30"/>
      <c r="O801" t="e">
        <f ca="1"/>
        <v>#NAME?</v>
      </c>
      <c r="P801" t="e">
        <f ca="1"/>
        <v>#NAME?</v>
      </c>
      <c r="Q801" t="e">
        <f ca="1"/>
        <v>#NAME?</v>
      </c>
      <c r="S801" s="43" t="e">
        <f ca="1"/>
        <v>#NAME?</v>
      </c>
      <c r="T801" s="43" t="e">
        <f ca="1"/>
        <v>#NAME?</v>
      </c>
      <c r="U801" s="43" t="e">
        <f ca="1"/>
        <v>#NAME?</v>
      </c>
    </row>
    <row r="802" spans="1:21" x14ac:dyDescent="0.35">
      <c r="A802" s="40">
        <f ca="1">INDEX('Flow probs &amp; rates'!$T$5:$T$5999,D802)</f>
        <v>0.97565820735569497</v>
      </c>
      <c r="B802" s="40">
        <f ca="1">INDEX('Flow probs &amp; rates'!$U$5:$U$5999,D802)</f>
        <v>1.2153524770999064E-2</v>
      </c>
      <c r="C802" s="40">
        <f ca="1">INDEX('Flow probs &amp; rates'!$V$5:$V$5999,D802)</f>
        <v>1.2188267873305934E-2</v>
      </c>
      <c r="D802" s="12">
        <v>267</v>
      </c>
      <c r="E802" s="12"/>
      <c r="F802" s="12">
        <v>-2.5980653036133301E-2</v>
      </c>
      <c r="G802" s="12">
        <v>1.4446746317904401E-2</v>
      </c>
      <c r="H802" s="12">
        <v>1.1533906718229601E-2</v>
      </c>
      <c r="J802" s="11" t="e">
        <f t="shared" ref="J802" ca="1" si="795">LN(INDEX(O$4:O$5999,M802))</f>
        <v>#NAME?</v>
      </c>
      <c r="K802" s="11">
        <v>0</v>
      </c>
      <c r="L802" s="11">
        <v>0</v>
      </c>
      <c r="M802" s="30">
        <v>1597</v>
      </c>
      <c r="N802">
        <v>400</v>
      </c>
      <c r="O802" t="e">
        <f t="array" aca="1" ref="O802:Q807" ca="1">[1]!evect(INDEX(A$4:A$5999,N802):INDEX(C$6:C$5999,N802))</f>
        <v>#NAME?</v>
      </c>
      <c r="P802" t="e">
        <f ca="1"/>
        <v>#NAME?</v>
      </c>
      <c r="Q802" t="e">
        <f ca="1"/>
        <v>#NAME?</v>
      </c>
      <c r="S802" s="43" t="e">
        <f t="array" aca="1" ref="S802:U804" ca="1">MMULT(INDEX(O$5:O$5999,M802):INDEX(Q$7:Q$5999,M802),MMULT(J802:L804,MINVERSE(INDEX(O$5:O$5999,M802):INDEX(Q$7:Q$5999,M802))))</f>
        <v>#NAME?</v>
      </c>
      <c r="T802" s="43" t="e">
        <f ca="1"/>
        <v>#NAME?</v>
      </c>
      <c r="U802" s="43" t="e">
        <f ca="1"/>
        <v>#NAME?</v>
      </c>
    </row>
    <row r="803" spans="1:21" x14ac:dyDescent="0.35">
      <c r="A803" s="40">
        <f ca="1">INDEX('Flow probs &amp; rates'!$W$5:$W$5999,D802)</f>
        <v>0.15817265270615602</v>
      </c>
      <c r="B803" s="40">
        <f ca="1">INDEX('Flow probs &amp; rates'!$X$5:$X$5999,D802)</f>
        <v>0.70465834215978029</v>
      </c>
      <c r="C803" s="40">
        <f ca="1">INDEX('Flow probs &amp; rates'!$Y$5:$Y$5999,D802)</f>
        <v>0.13716900513406377</v>
      </c>
      <c r="D803" s="12"/>
      <c r="E803" s="12"/>
      <c r="F803" s="12">
        <v>0.18872815019981301</v>
      </c>
      <c r="G803" s="12">
        <v>-0.354116943271301</v>
      </c>
      <c r="H803" s="12">
        <v>0.16538879307148799</v>
      </c>
      <c r="J803" s="11">
        <v>0</v>
      </c>
      <c r="K803" s="11" t="e">
        <f t="shared" ref="K803" ca="1" si="796">LN(INDEX(P$4:P$5999,M802))</f>
        <v>#NAME?</v>
      </c>
      <c r="L803" s="11">
        <v>0</v>
      </c>
      <c r="M803" s="11"/>
      <c r="O803" t="e">
        <f ca="1"/>
        <v>#NAME?</v>
      </c>
      <c r="P803" t="e">
        <f ca="1"/>
        <v>#NAME?</v>
      </c>
      <c r="Q803" t="e">
        <f ca="1"/>
        <v>#NAME?</v>
      </c>
      <c r="S803" s="43" t="e">
        <f ca="1"/>
        <v>#NAME?</v>
      </c>
      <c r="T803" s="43" t="e">
        <f ca="1"/>
        <v>#NAME?</v>
      </c>
      <c r="U803" s="43" t="e">
        <f ca="1"/>
        <v>#NAME?</v>
      </c>
    </row>
    <row r="804" spans="1:21" x14ac:dyDescent="0.35">
      <c r="A804" s="40">
        <f ca="1">INDEX('Flow probs &amp; rates'!$Z$5:$Z$5999,D802)</f>
        <v>1.8555460184838397E-2</v>
      </c>
      <c r="B804" s="40">
        <f ca="1">INDEX('Flow probs &amp; rates'!$AA$5:$AA$5999,D802)</f>
        <v>2.2818488277079697E-2</v>
      </c>
      <c r="C804" s="40">
        <f ca="1">INDEX('Flow probs &amp; rates'!$AB$5:$AB$5999,D802)</f>
        <v>0.95862605153808189</v>
      </c>
      <c r="D804" s="12"/>
      <c r="E804" s="12"/>
      <c r="F804" s="12">
        <v>1.6853041485492298E-2</v>
      </c>
      <c r="G804" s="12">
        <v>2.7575991798556802E-2</v>
      </c>
      <c r="H804" s="12">
        <v>-4.4429033284048902E-2</v>
      </c>
      <c r="J804" s="11">
        <v>0</v>
      </c>
      <c r="K804" s="11">
        <v>0</v>
      </c>
      <c r="L804" s="11" t="e">
        <f t="shared" ref="L804" ca="1" si="797">LN(INDEX(Q$4:Q$5999,M802))</f>
        <v>#NAME?</v>
      </c>
      <c r="M804" s="11"/>
      <c r="O804" t="e">
        <f ca="1"/>
        <v>#NAME?</v>
      </c>
      <c r="P804" t="e">
        <f ca="1"/>
        <v>#NAME?</v>
      </c>
      <c r="Q804" t="e">
        <f ca="1"/>
        <v>#NAME?</v>
      </c>
      <c r="S804" s="43" t="e">
        <f ca="1"/>
        <v>#NAME?</v>
      </c>
      <c r="T804" s="43" t="e">
        <f ca="1"/>
        <v>#NAME?</v>
      </c>
      <c r="U804" s="43" t="e">
        <f ca="1"/>
        <v>#NAME?</v>
      </c>
    </row>
    <row r="805" spans="1:21" x14ac:dyDescent="0.35">
      <c r="A805" s="40">
        <f ca="1">INDEX('Flow probs &amp; rates'!$T$5:$T$5999,D805)</f>
        <v>0.97446792734717858</v>
      </c>
      <c r="B805" s="40">
        <f ca="1">INDEX('Flow probs &amp; rates'!$U$5:$U$5999,D805)</f>
        <v>1.2600824177284321E-2</v>
      </c>
      <c r="C805" s="40">
        <f ca="1">INDEX('Flow probs &amp; rates'!$V$5:$V$5999,D805)</f>
        <v>1.2931248475537116E-2</v>
      </c>
      <c r="D805" s="12">
        <v>268</v>
      </c>
      <c r="E805" s="12"/>
      <c r="F805" s="12">
        <v>-2.7247614833693201E-2</v>
      </c>
      <c r="G805" s="12">
        <v>1.5000683984451899E-2</v>
      </c>
      <c r="H805" s="12">
        <v>1.2246930849241999E-2</v>
      </c>
      <c r="J805" s="11" t="e">
        <f t="shared" ref="J805" ca="1" si="798">LN(INDEX(O$4:O$5999,M805))</f>
        <v>#NAME?</v>
      </c>
      <c r="K805" s="11">
        <v>0</v>
      </c>
      <c r="L805" s="11">
        <v>0</v>
      </c>
      <c r="M805" s="30">
        <v>1603</v>
      </c>
      <c r="O805" t="e">
        <f ca="1"/>
        <v>#NAME?</v>
      </c>
      <c r="P805" t="e">
        <f ca="1"/>
        <v>#NAME?</v>
      </c>
      <c r="Q805" t="e">
        <f ca="1"/>
        <v>#NAME?</v>
      </c>
      <c r="S805" s="43" t="e">
        <f t="array" aca="1" ref="S805:U807" ca="1">MMULT(INDEX(O$5:O$5999,M805):INDEX(Q$7:Q$5999,M805),MMULT(J805:L807,MINVERSE(INDEX(O$5:O$5999,M805):INDEX(Q$7:Q$5999,M805))))</f>
        <v>#NAME?</v>
      </c>
      <c r="T805" s="43" t="e">
        <f ca="1"/>
        <v>#NAME?</v>
      </c>
      <c r="U805" s="43" t="e">
        <f ca="1"/>
        <v>#NAME?</v>
      </c>
    </row>
    <row r="806" spans="1:21" x14ac:dyDescent="0.35">
      <c r="A806" s="40">
        <f ca="1">INDEX('Flow probs &amp; rates'!$W$5:$W$5999,D805)</f>
        <v>0.15627301900362026</v>
      </c>
      <c r="B806" s="40">
        <f ca="1">INDEX('Flow probs &amp; rates'!$X$5:$X$5999,D805)</f>
        <v>0.70318719330860768</v>
      </c>
      <c r="C806" s="40">
        <f ca="1">INDEX('Flow probs &amp; rates'!$Y$5:$Y$5999,D805)</f>
        <v>0.14053978768777214</v>
      </c>
      <c r="D806" s="12"/>
      <c r="E806" s="12"/>
      <c r="F806" s="12">
        <v>0.186619049160408</v>
      </c>
      <c r="G806" s="12">
        <v>-0.35630057547683602</v>
      </c>
      <c r="H806" s="12">
        <v>0.16968152631642899</v>
      </c>
      <c r="J806" s="11">
        <v>0</v>
      </c>
      <c r="K806" s="11" t="e">
        <f t="shared" ref="K806" ca="1" si="799">LN(INDEX(P$4:P$5999,M805))</f>
        <v>#NAME?</v>
      </c>
      <c r="L806" s="11">
        <v>0</v>
      </c>
      <c r="M806" s="30"/>
      <c r="O806" t="e">
        <f ca="1"/>
        <v>#NAME?</v>
      </c>
      <c r="P806" t="e">
        <f ca="1"/>
        <v>#NAME?</v>
      </c>
      <c r="Q806" t="e">
        <f ca="1"/>
        <v>#NAME?</v>
      </c>
      <c r="S806" s="43" t="e">
        <f ca="1"/>
        <v>#NAME?</v>
      </c>
      <c r="T806" s="43" t="e">
        <f ca="1"/>
        <v>#NAME?</v>
      </c>
      <c r="U806" s="43" t="e">
        <f ca="1"/>
        <v>#NAME?</v>
      </c>
    </row>
    <row r="807" spans="1:21" x14ac:dyDescent="0.35">
      <c r="A807" s="40">
        <f ca="1">INDEX('Flow probs &amp; rates'!$Z$5:$Z$5999,D805)</f>
        <v>1.9577183999290201E-2</v>
      </c>
      <c r="B807" s="40">
        <f ca="1">INDEX('Flow probs &amp; rates'!$AA$5:$AA$5999,D805)</f>
        <v>2.2658582847294967E-2</v>
      </c>
      <c r="C807" s="40">
        <f ca="1">INDEX('Flow probs &amp; rates'!$AB$5:$AB$5999,D805)</f>
        <v>0.95776423315341486</v>
      </c>
      <c r="D807" s="12"/>
      <c r="E807" s="12"/>
      <c r="F807" s="12">
        <v>1.79728877452228E-2</v>
      </c>
      <c r="G807" s="12">
        <v>2.7409296808426398E-2</v>
      </c>
      <c r="H807" s="12">
        <v>-4.5382184553648598E-2</v>
      </c>
      <c r="J807" s="11">
        <v>0</v>
      </c>
      <c r="K807" s="11">
        <v>0</v>
      </c>
      <c r="L807" s="11" t="e">
        <f t="shared" ref="L807" ca="1" si="800">LN(INDEX(Q$4:Q$5999,M805))</f>
        <v>#NAME?</v>
      </c>
      <c r="M807" s="30"/>
      <c r="O807" t="e">
        <f ca="1"/>
        <v>#NAME?</v>
      </c>
      <c r="P807" t="e">
        <f ca="1"/>
        <v>#NAME?</v>
      </c>
      <c r="Q807" t="e">
        <f ca="1"/>
        <v>#NAME?</v>
      </c>
      <c r="S807" s="43" t="e">
        <f ca="1"/>
        <v>#NAME?</v>
      </c>
      <c r="T807" s="43" t="e">
        <f ca="1"/>
        <v>#NAME?</v>
      </c>
      <c r="U807" s="43" t="e">
        <f ca="1"/>
        <v>#NAME?</v>
      </c>
    </row>
    <row r="808" spans="1:21" x14ac:dyDescent="0.35">
      <c r="A808" s="40">
        <f ca="1">INDEX('Flow probs &amp; rates'!$T$5:$T$5999,D808)</f>
        <v>0.97340834548733013</v>
      </c>
      <c r="B808" s="40">
        <f ca="1">INDEX('Flow probs &amp; rates'!$U$5:$U$5999,D808)</f>
        <v>1.3101462863006058E-2</v>
      </c>
      <c r="C808" s="40">
        <f ca="1">INDEX('Flow probs &amp; rates'!$V$5:$V$5999,D808)</f>
        <v>1.3490191649663806E-2</v>
      </c>
      <c r="D808" s="12">
        <v>269</v>
      </c>
      <c r="E808" s="12"/>
      <c r="F808" s="12">
        <v>-2.8364950408599501E-2</v>
      </c>
      <c r="G808" s="12">
        <v>1.56888613346346E-2</v>
      </c>
      <c r="H808" s="12">
        <v>1.2676089073880899E-2</v>
      </c>
      <c r="J808" s="11" t="e">
        <f t="shared" ref="J808" ca="1" si="801">LN(INDEX(O$4:O$5999,M808))</f>
        <v>#NAME?</v>
      </c>
      <c r="K808" s="11">
        <v>0</v>
      </c>
      <c r="L808" s="11">
        <v>0</v>
      </c>
      <c r="M808" s="30">
        <v>1609</v>
      </c>
      <c r="N808">
        <v>403</v>
      </c>
      <c r="O808" t="e">
        <f t="array" aca="1" ref="O808:Q813" ca="1">[1]!evect(INDEX(A$4:A$5999,N808):INDEX(C$6:C$5999,N808))</f>
        <v>#NAME?</v>
      </c>
      <c r="P808" t="e">
        <f ca="1"/>
        <v>#NAME?</v>
      </c>
      <c r="Q808" t="e">
        <f ca="1"/>
        <v>#NAME?</v>
      </c>
      <c r="S808" s="43" t="e">
        <f t="array" aca="1" ref="S808:U810" ca="1">MMULT(INDEX(O$5:O$5999,M808):INDEX(Q$7:Q$5999,M808),MMULT(J808:L810,MINVERSE(INDEX(O$5:O$5999,M808):INDEX(Q$7:Q$5999,M808))))</f>
        <v>#NAME?</v>
      </c>
      <c r="T808" s="43" t="e">
        <f ca="1"/>
        <v>#NAME?</v>
      </c>
      <c r="U808" s="43" t="e">
        <f ca="1"/>
        <v>#NAME?</v>
      </c>
    </row>
    <row r="809" spans="1:21" x14ac:dyDescent="0.35">
      <c r="A809" s="40">
        <f ca="1">INDEX('Flow probs &amp; rates'!$W$5:$W$5999,D808)</f>
        <v>0.15288645803916381</v>
      </c>
      <c r="B809" s="40">
        <f ca="1">INDEX('Flow probs &amp; rates'!$X$5:$X$5999,D808)</f>
        <v>0.69584672346143983</v>
      </c>
      <c r="C809" s="40">
        <f ca="1">INDEX('Flow probs &amp; rates'!$Y$5:$Y$5999,D808)</f>
        <v>0.15126681849939641</v>
      </c>
      <c r="D809" s="12"/>
      <c r="E809" s="12"/>
      <c r="F809" s="12">
        <v>0.18354511974822901</v>
      </c>
      <c r="G809" s="12">
        <v>-0.36701566162731603</v>
      </c>
      <c r="H809" s="12">
        <v>0.18347054189104001</v>
      </c>
      <c r="J809" s="11">
        <v>0</v>
      </c>
      <c r="K809" s="11" t="e">
        <f t="shared" ref="K809" ca="1" si="802">LN(INDEX(P$4:P$5999,M808))</f>
        <v>#NAME?</v>
      </c>
      <c r="L809" s="11">
        <v>0</v>
      </c>
      <c r="M809" s="30"/>
      <c r="O809" t="e">
        <f ca="1"/>
        <v>#NAME?</v>
      </c>
      <c r="P809" t="e">
        <f ca="1"/>
        <v>#NAME?</v>
      </c>
      <c r="Q809" t="e">
        <f ca="1"/>
        <v>#NAME?</v>
      </c>
      <c r="S809" s="43" t="e">
        <f ca="1"/>
        <v>#NAME?</v>
      </c>
      <c r="T809" s="43" t="e">
        <f ca="1"/>
        <v>#NAME?</v>
      </c>
      <c r="U809" s="43" t="e">
        <f ca="1"/>
        <v>#NAME?</v>
      </c>
    </row>
    <row r="810" spans="1:21" x14ac:dyDescent="0.35">
      <c r="A810" s="40">
        <f ca="1">INDEX('Flow probs &amp; rates'!$Z$5:$Z$5999,D808)</f>
        <v>1.8425564190356569E-2</v>
      </c>
      <c r="B810" s="40">
        <f ca="1">INDEX('Flow probs &amp; rates'!$AA$5:$AA$5999,D808)</f>
        <v>2.2152603595536943E-2</v>
      </c>
      <c r="C810" s="40">
        <f ca="1">INDEX('Flow probs &amp; rates'!$AB$5:$AB$5999,D808)</f>
        <v>0.95942183221410648</v>
      </c>
      <c r="D810" s="12"/>
      <c r="E810" s="12"/>
      <c r="F810" s="12">
        <v>1.68614368425592E-2</v>
      </c>
      <c r="G810" s="12">
        <v>2.6909019371522399E-2</v>
      </c>
      <c r="H810" s="12">
        <v>-4.3770456214225303E-2</v>
      </c>
      <c r="J810" s="11">
        <v>0</v>
      </c>
      <c r="K810" s="11">
        <v>0</v>
      </c>
      <c r="L810" s="11" t="e">
        <f t="shared" ref="L810" ca="1" si="803">LN(INDEX(Q$4:Q$5999,M808))</f>
        <v>#NAME?</v>
      </c>
      <c r="M810" s="30"/>
      <c r="O810" t="e">
        <f ca="1"/>
        <v>#NAME?</v>
      </c>
      <c r="P810" t="e">
        <f ca="1"/>
        <v>#NAME?</v>
      </c>
      <c r="Q810" t="e">
        <f ca="1"/>
        <v>#NAME?</v>
      </c>
      <c r="S810" s="43" t="e">
        <f ca="1"/>
        <v>#NAME?</v>
      </c>
      <c r="T810" s="43" t="e">
        <f ca="1"/>
        <v>#NAME?</v>
      </c>
      <c r="U810" s="43" t="e">
        <f ca="1"/>
        <v>#NAME?</v>
      </c>
    </row>
    <row r="811" spans="1:21" x14ac:dyDescent="0.35">
      <c r="A811" s="40">
        <f ca="1">INDEX('Flow probs &amp; rates'!$T$5:$T$5999,D811)</f>
        <v>0.97405455401231611</v>
      </c>
      <c r="B811" s="40">
        <f ca="1">INDEX('Flow probs &amp; rates'!$U$5:$U$5999,D811)</f>
        <v>1.2639954502450593E-2</v>
      </c>
      <c r="C811" s="40">
        <f ca="1">INDEX('Flow probs &amp; rates'!$V$5:$V$5999,D811)</f>
        <v>1.3305491485233247E-2</v>
      </c>
      <c r="D811" s="12">
        <v>270</v>
      </c>
      <c r="E811" s="12"/>
      <c r="F811" s="12">
        <v>-2.77034290780609E-2</v>
      </c>
      <c r="G811" s="12">
        <v>1.5268340728563199E-2</v>
      </c>
      <c r="H811" s="12">
        <v>1.24350883494166E-2</v>
      </c>
      <c r="J811" s="11" t="e">
        <f t="shared" ref="J811" ca="1" si="804">LN(INDEX(O$4:O$5999,M811))</f>
        <v>#NAME?</v>
      </c>
      <c r="K811" s="11">
        <v>0</v>
      </c>
      <c r="L811" s="11">
        <v>0</v>
      </c>
      <c r="M811" s="30">
        <v>1615</v>
      </c>
      <c r="O811" t="e">
        <f ca="1"/>
        <v>#NAME?</v>
      </c>
      <c r="P811" t="e">
        <f ca="1"/>
        <v>#NAME?</v>
      </c>
      <c r="Q811" t="e">
        <f ca="1"/>
        <v>#NAME?</v>
      </c>
      <c r="S811" s="43" t="e">
        <f t="array" aca="1" ref="S811:U813" ca="1">MMULT(INDEX(O$5:O$5999,M811):INDEX(Q$7:Q$5999,M811),MMULT(J811:L813,MINVERSE(INDEX(O$5:O$5999,M811):INDEX(Q$7:Q$5999,M811))))</f>
        <v>#NAME?</v>
      </c>
      <c r="T811" s="43" t="e">
        <f ca="1"/>
        <v>#NAME?</v>
      </c>
      <c r="U811" s="43" t="e">
        <f ca="1"/>
        <v>#NAME?</v>
      </c>
    </row>
    <row r="812" spans="1:21" x14ac:dyDescent="0.35">
      <c r="A812" s="40">
        <f ca="1">INDEX('Flow probs &amp; rates'!$W$5:$W$5999,D811)</f>
        <v>0.15777927711085532</v>
      </c>
      <c r="B812" s="40">
        <f ca="1">INDEX('Flow probs &amp; rates'!$X$5:$X$5999,D811)</f>
        <v>0.68173986049634805</v>
      </c>
      <c r="C812" s="40">
        <f ca="1">INDEX('Flow probs &amp; rates'!$Y$5:$Y$5999,D811)</f>
        <v>0.16048086239279655</v>
      </c>
      <c r="D812" s="12"/>
      <c r="E812" s="12"/>
      <c r="F812" s="12">
        <v>0.19124480874462299</v>
      </c>
      <c r="G812" s="12">
        <v>-0.38789833910169602</v>
      </c>
      <c r="H812" s="12">
        <v>0.19665353036914501</v>
      </c>
      <c r="J812" s="11">
        <v>0</v>
      </c>
      <c r="K812" s="11" t="e">
        <f t="shared" ref="K812" ca="1" si="805">LN(INDEX(P$4:P$5999,M811))</f>
        <v>#NAME?</v>
      </c>
      <c r="L812" s="11">
        <v>0</v>
      </c>
      <c r="M812" s="11"/>
      <c r="O812" t="e">
        <f ca="1"/>
        <v>#NAME?</v>
      </c>
      <c r="P812" t="e">
        <f ca="1"/>
        <v>#NAME?</v>
      </c>
      <c r="Q812" t="e">
        <f ca="1"/>
        <v>#NAME?</v>
      </c>
      <c r="S812" s="43" t="e">
        <f ca="1"/>
        <v>#NAME?</v>
      </c>
      <c r="T812" s="43" t="e">
        <f ca="1"/>
        <v>#NAME?</v>
      </c>
      <c r="U812" s="43" t="e">
        <f ca="1"/>
        <v>#NAME?</v>
      </c>
    </row>
    <row r="813" spans="1:21" x14ac:dyDescent="0.35">
      <c r="A813" s="40">
        <f ca="1">INDEX('Flow probs &amp; rates'!$Z$5:$Z$5999,D811)</f>
        <v>1.7729553702562021E-2</v>
      </c>
      <c r="B813" s="40">
        <f ca="1">INDEX('Flow probs &amp; rates'!$AA$5:$AA$5999,D811)</f>
        <v>2.3001407582145528E-2</v>
      </c>
      <c r="C813" s="40">
        <f ca="1">INDEX('Flow probs &amp; rates'!$AB$5:$AB$5999,D811)</f>
        <v>0.95926903871529245</v>
      </c>
      <c r="D813" s="12"/>
      <c r="E813" s="12"/>
      <c r="F813" s="12">
        <v>1.59458150353643E-2</v>
      </c>
      <c r="G813" s="12">
        <v>2.8237652915560602E-2</v>
      </c>
      <c r="H813" s="12">
        <v>-4.4183467951076E-2</v>
      </c>
      <c r="J813" s="11">
        <v>0</v>
      </c>
      <c r="K813" s="11">
        <v>0</v>
      </c>
      <c r="L813" s="11" t="e">
        <f t="shared" ref="L813" ca="1" si="806">LN(INDEX(Q$4:Q$5999,M811))</f>
        <v>#NAME?</v>
      </c>
      <c r="M813" s="11"/>
      <c r="O813" t="e">
        <f ca="1"/>
        <v>#NAME?</v>
      </c>
      <c r="P813" t="e">
        <f ca="1"/>
        <v>#NAME?</v>
      </c>
      <c r="Q813" t="e">
        <f ca="1"/>
        <v>#NAME?</v>
      </c>
      <c r="S813" s="43" t="e">
        <f ca="1"/>
        <v>#NAME?</v>
      </c>
      <c r="T813" s="43" t="e">
        <f ca="1"/>
        <v>#NAME?</v>
      </c>
      <c r="U813" s="43" t="e">
        <f ca="1"/>
        <v>#NAME?</v>
      </c>
    </row>
    <row r="814" spans="1:21" x14ac:dyDescent="0.35">
      <c r="A814" s="40">
        <f ca="1">INDEX('Flow probs &amp; rates'!$T$5:$T$5999,D814)</f>
        <v>0.97699917950867254</v>
      </c>
      <c r="B814" s="40">
        <f ca="1">INDEX('Flow probs &amp; rates'!$U$5:$U$5999,D814)</f>
        <v>1.1260054044301575E-2</v>
      </c>
      <c r="C814" s="40">
        <f ca="1">INDEX('Flow probs &amp; rates'!$V$5:$V$5999,D814)</f>
        <v>1.1740766447025921E-2</v>
      </c>
      <c r="D814" s="12">
        <v>271</v>
      </c>
      <c r="E814" s="12"/>
      <c r="F814" s="12">
        <v>-2.4656689962031301E-2</v>
      </c>
      <c r="G814" s="12">
        <v>1.36709399803032E-2</v>
      </c>
      <c r="H814" s="12">
        <v>1.09857499716021E-2</v>
      </c>
      <c r="J814" s="11" t="e">
        <f t="shared" ref="J814" ca="1" si="807">LN(INDEX(O$4:O$5999,M814))</f>
        <v>#NAME?</v>
      </c>
      <c r="K814" s="11">
        <v>0</v>
      </c>
      <c r="L814" s="11">
        <v>0</v>
      </c>
      <c r="M814" s="30">
        <v>1621</v>
      </c>
      <c r="N814">
        <v>406</v>
      </c>
      <c r="O814" t="e">
        <f t="array" aca="1" ref="O814:Q819" ca="1">[1]!evect(INDEX(A$4:A$5999,N814):INDEX(C$6:C$5999,N814))</f>
        <v>#NAME?</v>
      </c>
      <c r="P814" t="e">
        <f ca="1"/>
        <v>#NAME?</v>
      </c>
      <c r="Q814" t="e">
        <f ca="1"/>
        <v>#NAME?</v>
      </c>
      <c r="S814" s="43" t="e">
        <f t="array" aca="1" ref="S814:U816" ca="1">MMULT(INDEX(O$5:O$5999,M814):INDEX(Q$7:Q$5999,M814),MMULT(J814:L816,MINVERSE(INDEX(O$5:O$5999,M814):INDEX(Q$7:Q$5999,M814))))</f>
        <v>#NAME?</v>
      </c>
      <c r="T814" s="43" t="e">
        <f ca="1"/>
        <v>#NAME?</v>
      </c>
      <c r="U814" s="43" t="e">
        <f ca="1"/>
        <v>#NAME?</v>
      </c>
    </row>
    <row r="815" spans="1:21" x14ac:dyDescent="0.35">
      <c r="A815" s="40">
        <f ca="1">INDEX('Flow probs &amp; rates'!$W$5:$W$5999,D814)</f>
        <v>0.17276687965207829</v>
      </c>
      <c r="B815" s="40">
        <f ca="1">INDEX('Flow probs &amp; rates'!$X$5:$X$5999,D814)</f>
        <v>0.67123400772181496</v>
      </c>
      <c r="C815" s="40">
        <f ca="1">INDEX('Flow probs &amp; rates'!$Y$5:$Y$5999,D814)</f>
        <v>0.1559991126261068</v>
      </c>
      <c r="D815" s="12"/>
      <c r="E815" s="12"/>
      <c r="F815" s="12">
        <v>0.21064604512731899</v>
      </c>
      <c r="G815" s="12">
        <v>-0.403569073368581</v>
      </c>
      <c r="H815" s="12">
        <v>0.19292302824238799</v>
      </c>
      <c r="J815" s="11">
        <v>0</v>
      </c>
      <c r="K815" s="11" t="e">
        <f t="shared" ref="K815" ca="1" si="808">LN(INDEX(P$4:P$5999,M814))</f>
        <v>#NAME?</v>
      </c>
      <c r="L815" s="11">
        <v>0</v>
      </c>
      <c r="M815" s="30"/>
      <c r="O815" t="e">
        <f ca="1"/>
        <v>#NAME?</v>
      </c>
      <c r="P815" t="e">
        <f ca="1"/>
        <v>#NAME?</v>
      </c>
      <c r="Q815" t="e">
        <f ca="1"/>
        <v>#NAME?</v>
      </c>
      <c r="S815" s="43" t="e">
        <f ca="1"/>
        <v>#NAME?</v>
      </c>
      <c r="T815" s="43" t="e">
        <f ca="1"/>
        <v>#NAME?</v>
      </c>
      <c r="U815" s="43" t="e">
        <f ca="1"/>
        <v>#NAME?</v>
      </c>
    </row>
    <row r="816" spans="1:21" x14ac:dyDescent="0.35">
      <c r="A816" s="40">
        <f ca="1">INDEX('Flow probs &amp; rates'!$Z$5:$Z$5999,D814)</f>
        <v>1.9650552511873223E-2</v>
      </c>
      <c r="B816" s="40">
        <f ca="1">INDEX('Flow probs &amp; rates'!$AA$5:$AA$5999,D814)</f>
        <v>2.4252795738244536E-2</v>
      </c>
      <c r="C816" s="40">
        <f ca="1">INDEX('Flow probs &amp; rates'!$AB$5:$AB$5999,D814)</f>
        <v>0.95609665174988223</v>
      </c>
      <c r="D816" s="12"/>
      <c r="E816" s="12"/>
      <c r="F816" s="12">
        <v>1.7536081290220901E-2</v>
      </c>
      <c r="G816" s="12">
        <v>3.0057432954542201E-2</v>
      </c>
      <c r="H816" s="12">
        <v>-4.7593514244680099E-2</v>
      </c>
      <c r="J816" s="11">
        <v>0</v>
      </c>
      <c r="K816" s="11">
        <v>0</v>
      </c>
      <c r="L816" s="11" t="e">
        <f t="shared" ref="L816" ca="1" si="809">LN(INDEX(Q$4:Q$5999,M814))</f>
        <v>#NAME?</v>
      </c>
      <c r="M816" s="30"/>
      <c r="O816" t="e">
        <f ca="1"/>
        <v>#NAME?</v>
      </c>
      <c r="P816" t="e">
        <f ca="1"/>
        <v>#NAME?</v>
      </c>
      <c r="Q816" t="e">
        <f ca="1"/>
        <v>#NAME?</v>
      </c>
      <c r="S816" s="43" t="e">
        <f ca="1"/>
        <v>#NAME?</v>
      </c>
      <c r="T816" s="43" t="e">
        <f ca="1"/>
        <v>#NAME?</v>
      </c>
      <c r="U816" s="43" t="e">
        <f ca="1"/>
        <v>#NAME?</v>
      </c>
    </row>
    <row r="817" spans="1:21" x14ac:dyDescent="0.35">
      <c r="A817" s="40">
        <f ca="1">INDEX('Flow probs &amp; rates'!$T$5:$T$5999,D817)</f>
        <v>0.97559319448582615</v>
      </c>
      <c r="B817" s="40">
        <f ca="1">INDEX('Flow probs &amp; rates'!$U$5:$U$5999,D817)</f>
        <v>1.2011719818653616E-2</v>
      </c>
      <c r="C817" s="40">
        <f ca="1">INDEX('Flow probs &amp; rates'!$V$5:$V$5999,D817)</f>
        <v>1.2395085695520291E-2</v>
      </c>
      <c r="D817" s="12">
        <v>272</v>
      </c>
      <c r="E817" s="12"/>
      <c r="F817" s="12">
        <v>-2.6130860561221901E-2</v>
      </c>
      <c r="G817" s="12">
        <v>1.4515604927860601E-2</v>
      </c>
      <c r="H817" s="12">
        <v>1.161525563336E-2</v>
      </c>
      <c r="J817" s="11" t="e">
        <f t="shared" ref="J817" ca="1" si="810">LN(INDEX(O$4:O$5999,M817))</f>
        <v>#NAME?</v>
      </c>
      <c r="K817" s="11">
        <v>0</v>
      </c>
      <c r="L817" s="11">
        <v>0</v>
      </c>
      <c r="M817" s="30">
        <v>1627</v>
      </c>
      <c r="O817" t="e">
        <f ca="1"/>
        <v>#NAME?</v>
      </c>
      <c r="P817" t="e">
        <f ca="1"/>
        <v>#NAME?</v>
      </c>
      <c r="Q817" t="e">
        <f ca="1"/>
        <v>#NAME?</v>
      </c>
      <c r="S817" s="43" t="e">
        <f t="array" aca="1" ref="S817:U819" ca="1">MMULT(INDEX(O$5:O$5999,M817):INDEX(Q$7:Q$5999,M817),MMULT(J817:L819,MINVERSE(INDEX(O$5:O$5999,M817):INDEX(Q$7:Q$5999,M817))))</f>
        <v>#NAME?</v>
      </c>
      <c r="T817" s="43" t="e">
        <f ca="1"/>
        <v>#NAME?</v>
      </c>
      <c r="U817" s="43" t="e">
        <f ca="1"/>
        <v>#NAME?</v>
      </c>
    </row>
    <row r="818" spans="1:21" x14ac:dyDescent="0.35">
      <c r="A818" s="40">
        <f ca="1">INDEX('Flow probs &amp; rates'!$W$5:$W$5999,D817)</f>
        <v>0.16648859003777619</v>
      </c>
      <c r="B818" s="40">
        <f ca="1">INDEX('Flow probs &amp; rates'!$X$5:$X$5999,D817)</f>
        <v>0.67916094933812754</v>
      </c>
      <c r="C818" s="40">
        <f ca="1">INDEX('Flow probs &amp; rates'!$Y$5:$Y$5999,D817)</f>
        <v>0.1543504606240963</v>
      </c>
      <c r="D818" s="12"/>
      <c r="E818" s="12"/>
      <c r="F818" s="12">
        <v>0.20199969233366299</v>
      </c>
      <c r="G818" s="12">
        <v>-0.391784957012907</v>
      </c>
      <c r="H818" s="12">
        <v>0.189785264679243</v>
      </c>
      <c r="J818" s="11">
        <v>0</v>
      </c>
      <c r="K818" s="11" t="e">
        <f t="shared" ref="K818" ca="1" si="811">LN(INDEX(P$4:P$5999,M817))</f>
        <v>#NAME?</v>
      </c>
      <c r="L818" s="11">
        <v>0</v>
      </c>
      <c r="M818" s="30"/>
      <c r="O818" t="e">
        <f ca="1"/>
        <v>#NAME?</v>
      </c>
      <c r="P818" t="e">
        <f ca="1"/>
        <v>#NAME?</v>
      </c>
      <c r="Q818" t="e">
        <f ca="1"/>
        <v>#NAME?</v>
      </c>
      <c r="S818" s="43" t="e">
        <f ca="1"/>
        <v>#NAME?</v>
      </c>
      <c r="T818" s="43" t="e">
        <f ca="1"/>
        <v>#NAME?</v>
      </c>
      <c r="U818" s="43" t="e">
        <f ca="1"/>
        <v>#NAME?</v>
      </c>
    </row>
    <row r="819" spans="1:21" x14ac:dyDescent="0.35">
      <c r="A819" s="40">
        <f ca="1">INDEX('Flow probs &amp; rates'!$Z$5:$Z$5999,D817)</f>
        <v>1.9444075162229301E-2</v>
      </c>
      <c r="B819" s="40">
        <f ca="1">INDEX('Flow probs &amp; rates'!$AA$5:$AA$5999,D817)</f>
        <v>2.4395674309478067E-2</v>
      </c>
      <c r="C819" s="40">
        <f ca="1">INDEX('Flow probs &amp; rates'!$AB$5:$AB$5999,D817)</f>
        <v>0.95616025052829257</v>
      </c>
      <c r="D819" s="12"/>
      <c r="E819" s="12"/>
      <c r="F819" s="12">
        <v>1.74409026090727E-2</v>
      </c>
      <c r="G819" s="12">
        <v>3.0059080729399602E-2</v>
      </c>
      <c r="H819" s="12">
        <v>-4.74999833384738E-2</v>
      </c>
      <c r="J819" s="11">
        <v>0</v>
      </c>
      <c r="K819" s="11">
        <v>0</v>
      </c>
      <c r="L819" s="11" t="e">
        <f t="shared" ref="L819" ca="1" si="812">LN(INDEX(Q$4:Q$5999,M817))</f>
        <v>#NAME?</v>
      </c>
      <c r="M819" s="30"/>
      <c r="O819" t="e">
        <f ca="1"/>
        <v>#NAME?</v>
      </c>
      <c r="P819" t="e">
        <f ca="1"/>
        <v>#NAME?</v>
      </c>
      <c r="Q819" t="e">
        <f ca="1"/>
        <v>#NAME?</v>
      </c>
      <c r="S819" s="43" t="e">
        <f ca="1"/>
        <v>#NAME?</v>
      </c>
      <c r="T819" s="43" t="e">
        <f ca="1"/>
        <v>#NAME?</v>
      </c>
      <c r="U819" s="43" t="e">
        <f ca="1"/>
        <v>#NAME?</v>
      </c>
    </row>
    <row r="820" spans="1:21" x14ac:dyDescent="0.35">
      <c r="A820" s="40">
        <f ca="1">INDEX('Flow probs &amp; rates'!$T$5:$T$5999,D820)</f>
        <v>0.97445637407570318</v>
      </c>
      <c r="B820" s="40">
        <f ca="1">INDEX('Flow probs &amp; rates'!$U$5:$U$5999,D820)</f>
        <v>1.2452638577326935E-2</v>
      </c>
      <c r="C820" s="40">
        <f ca="1">INDEX('Flow probs &amp; rates'!$V$5:$V$5999,D820)</f>
        <v>1.3090987346969854E-2</v>
      </c>
      <c r="D820" s="12">
        <v>273</v>
      </c>
      <c r="E820" s="12"/>
      <c r="F820" s="12">
        <v>-2.7288479691965399E-2</v>
      </c>
      <c r="G820" s="12">
        <v>1.5015719564056101E-2</v>
      </c>
      <c r="H820" s="12">
        <v>1.22727601279099E-2</v>
      </c>
      <c r="J820" s="11" t="e">
        <f t="shared" ref="J820" ca="1" si="813">LN(INDEX(O$4:O$5999,M820))</f>
        <v>#NAME?</v>
      </c>
      <c r="K820" s="11">
        <v>0</v>
      </c>
      <c r="L820" s="11">
        <v>0</v>
      </c>
      <c r="M820" s="30">
        <v>1633</v>
      </c>
      <c r="N820">
        <v>409</v>
      </c>
      <c r="O820" t="e">
        <f t="array" aca="1" ref="O820:Q825" ca="1">[1]!evect(INDEX(A$4:A$5999,N820):INDEX(C$6:C$5999,N820))</f>
        <v>#NAME?</v>
      </c>
      <c r="P820" t="e">
        <f ca="1"/>
        <v>#NAME?</v>
      </c>
      <c r="Q820" t="e">
        <f ca="1"/>
        <v>#NAME?</v>
      </c>
      <c r="S820" s="43" t="e">
        <f t="array" aca="1" ref="S820:U822" ca="1">MMULT(INDEX(O$5:O$5999,M820):INDEX(Q$7:Q$5999,M820),MMULT(J820:L822,MINVERSE(INDEX(O$5:O$5999,M820):INDEX(Q$7:Q$5999,M820))))</f>
        <v>#NAME?</v>
      </c>
      <c r="T820" s="43" t="e">
        <f ca="1"/>
        <v>#NAME?</v>
      </c>
      <c r="U820" s="43" t="e">
        <f ca="1"/>
        <v>#NAME?</v>
      </c>
    </row>
    <row r="821" spans="1:21" x14ac:dyDescent="0.35">
      <c r="A821" s="40">
        <f ca="1">INDEX('Flow probs &amp; rates'!$W$5:$W$5999,D820)</f>
        <v>0.16060407560259304</v>
      </c>
      <c r="B821" s="40">
        <f ca="1">INDEX('Flow probs &amp; rates'!$X$5:$X$5999,D820)</f>
        <v>0.68498767677235062</v>
      </c>
      <c r="C821" s="40">
        <f ca="1">INDEX('Flow probs &amp; rates'!$Y$5:$Y$5999,D820)</f>
        <v>0.15440824762505631</v>
      </c>
      <c r="D821" s="12"/>
      <c r="E821" s="12"/>
      <c r="F821" s="12">
        <v>0.19429485291463</v>
      </c>
      <c r="G821" s="12">
        <v>-0.38280623890992699</v>
      </c>
      <c r="H821" s="12">
        <v>0.18851138599529699</v>
      </c>
      <c r="J821" s="11">
        <v>0</v>
      </c>
      <c r="K821" s="11" t="e">
        <f t="shared" ref="K821" ca="1" si="814">LN(INDEX(P$4:P$5999,M820))</f>
        <v>#NAME?</v>
      </c>
      <c r="L821" s="11">
        <v>0</v>
      </c>
      <c r="M821" s="11"/>
      <c r="O821" t="e">
        <f ca="1"/>
        <v>#NAME?</v>
      </c>
      <c r="P821" t="e">
        <f ca="1"/>
        <v>#NAME?</v>
      </c>
      <c r="Q821" t="e">
        <f ca="1"/>
        <v>#NAME?</v>
      </c>
      <c r="S821" s="43" t="e">
        <f ca="1"/>
        <v>#NAME?</v>
      </c>
      <c r="T821" s="43" t="e">
        <f ca="1"/>
        <v>#NAME?</v>
      </c>
      <c r="U821" s="43" t="e">
        <f ca="1"/>
        <v>#NAME?</v>
      </c>
    </row>
    <row r="822" spans="1:21" x14ac:dyDescent="0.35">
      <c r="A822" s="40">
        <f ca="1">INDEX('Flow probs &amp; rates'!$Z$5:$Z$5999,D820)</f>
        <v>1.7439616343357622E-2</v>
      </c>
      <c r="B822" s="40">
        <f ca="1">INDEX('Flow probs &amp; rates'!$AA$5:$AA$5999,D820)</f>
        <v>2.1522017753574926E-2</v>
      </c>
      <c r="C822" s="40">
        <f ca="1">INDEX('Flow probs &amp; rates'!$AB$5:$AB$5999,D820)</f>
        <v>0.96103836590306746</v>
      </c>
      <c r="D822" s="12"/>
      <c r="E822" s="12"/>
      <c r="F822" s="12">
        <v>1.5749226917949801E-2</v>
      </c>
      <c r="G822" s="12">
        <v>2.6326769754766201E-2</v>
      </c>
      <c r="H822" s="12">
        <v>-4.2075996672715901E-2</v>
      </c>
      <c r="J822" s="11">
        <v>0</v>
      </c>
      <c r="K822" s="11">
        <v>0</v>
      </c>
      <c r="L822" s="11" t="e">
        <f t="shared" ref="L822" ca="1" si="815">LN(INDEX(Q$4:Q$5999,M820))</f>
        <v>#NAME?</v>
      </c>
      <c r="M822" s="11"/>
      <c r="O822" t="e">
        <f ca="1"/>
        <v>#NAME?</v>
      </c>
      <c r="P822" t="e">
        <f ca="1"/>
        <v>#NAME?</v>
      </c>
      <c r="Q822" t="e">
        <f ca="1"/>
        <v>#NAME?</v>
      </c>
      <c r="S822" s="43" t="e">
        <f ca="1"/>
        <v>#NAME?</v>
      </c>
      <c r="T822" s="43" t="e">
        <f ca="1"/>
        <v>#NAME?</v>
      </c>
      <c r="U822" s="43" t="e">
        <f ca="1"/>
        <v>#NAME?</v>
      </c>
    </row>
    <row r="823" spans="1:21" x14ac:dyDescent="0.35">
      <c r="A823" s="40">
        <f ca="1">INDEX('Flow probs &amp; rates'!$T$5:$T$5999,D823)</f>
        <v>0.97456578519671866</v>
      </c>
      <c r="B823" s="40">
        <f ca="1">INDEX('Flow probs &amp; rates'!$U$5:$U$5999,D823)</f>
        <v>1.2774942212413015E-2</v>
      </c>
      <c r="C823" s="40">
        <f ca="1">INDEX('Flow probs &amp; rates'!$V$5:$V$5999,D823)</f>
        <v>1.2659272590868341E-2</v>
      </c>
      <c r="D823" s="12">
        <v>274</v>
      </c>
      <c r="E823" s="12"/>
      <c r="F823" s="12">
        <v>-2.7174834583312001E-2</v>
      </c>
      <c r="G823" s="12">
        <v>1.52436228878183E-2</v>
      </c>
      <c r="H823" s="12">
        <v>1.19312116955737E-2</v>
      </c>
      <c r="J823" s="11" t="e">
        <f t="shared" ref="J823" ca="1" si="816">LN(INDEX(O$4:O$5999,M823))</f>
        <v>#NAME?</v>
      </c>
      <c r="K823" s="11">
        <v>0</v>
      </c>
      <c r="L823" s="11">
        <v>0</v>
      </c>
      <c r="M823" s="30">
        <v>1639</v>
      </c>
      <c r="O823" t="e">
        <f ca="1"/>
        <v>#NAME?</v>
      </c>
      <c r="P823" t="e">
        <f ca="1"/>
        <v>#NAME?</v>
      </c>
      <c r="Q823" t="e">
        <f ca="1"/>
        <v>#NAME?</v>
      </c>
      <c r="S823" s="43" t="e">
        <f t="array" aca="1" ref="S823:U825" ca="1">MMULT(INDEX(O$5:O$5999,M823):INDEX(Q$7:Q$5999,M823),MMULT(J823:L825,MINVERSE(INDEX(O$5:O$5999,M823):INDEX(Q$7:Q$5999,M823))))</f>
        <v>#NAME?</v>
      </c>
      <c r="T823" s="43" t="e">
        <f ca="1"/>
        <v>#NAME?</v>
      </c>
      <c r="U823" s="43" t="e">
        <f ca="1"/>
        <v>#NAME?</v>
      </c>
    </row>
    <row r="824" spans="1:21" x14ac:dyDescent="0.35">
      <c r="A824" s="40">
        <f ca="1">INDEX('Flow probs &amp; rates'!$W$5:$W$5999,D823)</f>
        <v>0.15863564092274707</v>
      </c>
      <c r="B824" s="40">
        <f ca="1">INDEX('Flow probs &amp; rates'!$X$5:$X$5999,D823)</f>
        <v>0.70004173437769746</v>
      </c>
      <c r="C824" s="40">
        <f ca="1">INDEX('Flow probs &amp; rates'!$Y$5:$Y$5999,D823)</f>
        <v>0.14132262469955548</v>
      </c>
      <c r="D824" s="12"/>
      <c r="E824" s="12"/>
      <c r="F824" s="12">
        <v>0.19001913629539799</v>
      </c>
      <c r="G824" s="12">
        <v>-0.36091886533518402</v>
      </c>
      <c r="H824" s="12">
        <v>0.17089972902786599</v>
      </c>
      <c r="J824" s="11">
        <v>0</v>
      </c>
      <c r="K824" s="11" t="e">
        <f t="shared" ref="K824" ca="1" si="817">LN(INDEX(P$4:P$5999,M823))</f>
        <v>#NAME?</v>
      </c>
      <c r="L824" s="11">
        <v>0</v>
      </c>
      <c r="M824" s="30"/>
      <c r="O824" t="e">
        <f ca="1"/>
        <v>#NAME?</v>
      </c>
      <c r="P824" t="e">
        <f ca="1"/>
        <v>#NAME?</v>
      </c>
      <c r="Q824" t="e">
        <f ca="1"/>
        <v>#NAME?</v>
      </c>
      <c r="S824" s="43" t="e">
        <f ca="1"/>
        <v>#NAME?</v>
      </c>
      <c r="T824" s="43" t="e">
        <f ca="1"/>
        <v>#NAME?</v>
      </c>
      <c r="U824" s="43" t="e">
        <f ca="1"/>
        <v>#NAME?</v>
      </c>
    </row>
    <row r="825" spans="1:21" x14ac:dyDescent="0.35">
      <c r="A825" s="40">
        <f ca="1">INDEX('Flow probs &amp; rates'!$Z$5:$Z$5999,D823)</f>
        <v>1.7904933679519213E-2</v>
      </c>
      <c r="B825" s="40">
        <f ca="1">INDEX('Flow probs &amp; rates'!$AA$5:$AA$5999,D823)</f>
        <v>2.3088967712294236E-2</v>
      </c>
      <c r="C825" s="40">
        <f ca="1">INDEX('Flow probs &amp; rates'!$AB$5:$AB$5999,D823)</f>
        <v>0.95900609860818664</v>
      </c>
      <c r="D825" s="12"/>
      <c r="E825" s="12"/>
      <c r="F825" s="12">
        <v>1.6140658511910901E-2</v>
      </c>
      <c r="G825" s="12">
        <v>2.7987040268484101E-2</v>
      </c>
      <c r="H825" s="12">
        <v>-4.4127698780246701E-2</v>
      </c>
      <c r="J825" s="11">
        <v>0</v>
      </c>
      <c r="K825" s="11">
        <v>0</v>
      </c>
      <c r="L825" s="11" t="e">
        <f t="shared" ref="L825" ca="1" si="818">LN(INDEX(Q$4:Q$5999,M823))</f>
        <v>#NAME?</v>
      </c>
      <c r="M825" s="30"/>
      <c r="O825" t="e">
        <f ca="1"/>
        <v>#NAME?</v>
      </c>
      <c r="P825" t="e">
        <f ca="1"/>
        <v>#NAME?</v>
      </c>
      <c r="Q825" t="e">
        <f ca="1"/>
        <v>#NAME?</v>
      </c>
      <c r="S825" s="43" t="e">
        <f ca="1"/>
        <v>#NAME?</v>
      </c>
      <c r="T825" s="43" t="e">
        <f ca="1"/>
        <v>#NAME?</v>
      </c>
      <c r="U825" s="43" t="e">
        <f ca="1"/>
        <v>#NAME?</v>
      </c>
    </row>
    <row r="826" spans="1:21" x14ac:dyDescent="0.35">
      <c r="A826" s="40">
        <f ca="1">INDEX('Flow probs &amp; rates'!$T$5:$T$5999,D826)</f>
        <v>0.97394798308245967</v>
      </c>
      <c r="B826" s="40">
        <f ca="1">INDEX('Flow probs &amp; rates'!$U$5:$U$5999,D826)</f>
        <v>1.2371568849422932E-2</v>
      </c>
      <c r="C826" s="40">
        <f ca="1">INDEX('Flow probs &amp; rates'!$V$5:$V$5999,D826)</f>
        <v>1.368044806811745E-2</v>
      </c>
      <c r="D826" s="12">
        <v>275</v>
      </c>
      <c r="E826" s="12"/>
      <c r="F826" s="12">
        <v>-2.77479599115634E-2</v>
      </c>
      <c r="G826" s="12">
        <v>1.47108170534575E-2</v>
      </c>
      <c r="H826" s="12">
        <v>1.30371428581699E-2</v>
      </c>
      <c r="J826" s="11" t="e">
        <f t="shared" ref="J826" ca="1" si="819">LN(INDEX(O$4:O$5999,M826))</f>
        <v>#NAME?</v>
      </c>
      <c r="K826" s="11">
        <v>0</v>
      </c>
      <c r="L826" s="11">
        <v>0</v>
      </c>
      <c r="M826" s="30">
        <v>1645</v>
      </c>
      <c r="N826">
        <v>412</v>
      </c>
      <c r="O826" t="e">
        <f t="array" aca="1" ref="O826:Q831" ca="1">[1]!evect(INDEX(A$4:A$5999,N826):INDEX(C$6:C$5999,N826))</f>
        <v>#NAME?</v>
      </c>
      <c r="P826" t="e">
        <f ca="1"/>
        <v>#NAME?</v>
      </c>
      <c r="Q826" t="e">
        <f ca="1"/>
        <v>#NAME?</v>
      </c>
      <c r="S826" s="43" t="e">
        <f t="array" aca="1" ref="S826:U828" ca="1">MMULT(INDEX(O$5:O$5999,M826):INDEX(Q$7:Q$5999,M826),MMULT(J826:L828,MINVERSE(INDEX(O$5:O$5999,M826):INDEX(Q$7:Q$5999,M826))))</f>
        <v>#NAME?</v>
      </c>
      <c r="T826" s="43" t="e">
        <f ca="1"/>
        <v>#NAME?</v>
      </c>
      <c r="U826" s="43" t="e">
        <f ca="1"/>
        <v>#NAME?</v>
      </c>
    </row>
    <row r="827" spans="1:21" x14ac:dyDescent="0.35">
      <c r="A827" s="40">
        <f ca="1">INDEX('Flow probs &amp; rates'!$W$5:$W$5999,D826)</f>
        <v>0.15549488800379122</v>
      </c>
      <c r="B827" s="40">
        <f ca="1">INDEX('Flow probs &amp; rates'!$X$5:$X$5999,D826)</f>
        <v>0.70421097300693036</v>
      </c>
      <c r="C827" s="40">
        <f ca="1">INDEX('Flow probs &amp; rates'!$Y$5:$Y$5999,D826)</f>
        <v>0.14029413898927842</v>
      </c>
      <c r="D827" s="12"/>
      <c r="E827" s="12"/>
      <c r="F827" s="12">
        <v>0.18575503114563999</v>
      </c>
      <c r="G827" s="12">
        <v>-0.35473721105269501</v>
      </c>
      <c r="H827" s="12">
        <v>0.168982179907953</v>
      </c>
      <c r="J827" s="11">
        <v>0</v>
      </c>
      <c r="K827" s="11" t="e">
        <f t="shared" ref="K827" ca="1" si="820">LN(INDEX(P$4:P$5999,M826))</f>
        <v>#NAME?</v>
      </c>
      <c r="L827" s="11">
        <v>0</v>
      </c>
      <c r="M827" s="30"/>
      <c r="O827" t="e">
        <f ca="1"/>
        <v>#NAME?</v>
      </c>
      <c r="P827" t="e">
        <f ca="1"/>
        <v>#NAME?</v>
      </c>
      <c r="Q827" t="e">
        <f ca="1"/>
        <v>#NAME?</v>
      </c>
      <c r="S827" s="43" t="e">
        <f ca="1"/>
        <v>#NAME?</v>
      </c>
      <c r="T827" s="43" t="e">
        <f ca="1"/>
        <v>#NAME?</v>
      </c>
      <c r="U827" s="43" t="e">
        <f ca="1"/>
        <v>#NAME?</v>
      </c>
    </row>
    <row r="828" spans="1:21" x14ac:dyDescent="0.35">
      <c r="A828" s="40">
        <f ca="1">INDEX('Flow probs &amp; rates'!$Z$5:$Z$5999,D826)</f>
        <v>1.7898102718705289E-2</v>
      </c>
      <c r="B828" s="40">
        <f ca="1">INDEX('Flow probs &amp; rates'!$AA$5:$AA$5999,D826)</f>
        <v>2.2164918016588712E-2</v>
      </c>
      <c r="C828" s="40">
        <f ca="1">INDEX('Flow probs &amp; rates'!$AB$5:$AB$5999,D826)</f>
        <v>0.959936979264706</v>
      </c>
      <c r="D828" s="12"/>
      <c r="E828" s="12"/>
      <c r="F828" s="12">
        <v>1.6281024402443899E-2</v>
      </c>
      <c r="G828" s="12">
        <v>2.6773116701931901E-2</v>
      </c>
      <c r="H828" s="12">
        <v>-4.3054141114596697E-2</v>
      </c>
      <c r="J828" s="11">
        <v>0</v>
      </c>
      <c r="K828" s="11">
        <v>0</v>
      </c>
      <c r="L828" s="11" t="e">
        <f t="shared" ref="L828" ca="1" si="821">LN(INDEX(Q$4:Q$5999,M826))</f>
        <v>#NAME?</v>
      </c>
      <c r="M828" s="30"/>
      <c r="O828" t="e">
        <f ca="1"/>
        <v>#NAME?</v>
      </c>
      <c r="P828" t="e">
        <f ca="1"/>
        <v>#NAME?</v>
      </c>
      <c r="Q828" t="e">
        <f ca="1"/>
        <v>#NAME?</v>
      </c>
      <c r="S828" s="43" t="e">
        <f ca="1"/>
        <v>#NAME?</v>
      </c>
      <c r="T828" s="43" t="e">
        <f ca="1"/>
        <v>#NAME?</v>
      </c>
      <c r="U828" s="43" t="e">
        <f ca="1"/>
        <v>#NAME?</v>
      </c>
    </row>
    <row r="829" spans="1:21" x14ac:dyDescent="0.35">
      <c r="A829" s="40">
        <f ca="1">INDEX('Flow probs &amp; rates'!$T$5:$T$5999,D829)</f>
        <v>0.97400830032950714</v>
      </c>
      <c r="B829" s="40">
        <f ca="1">INDEX('Flow probs &amp; rates'!$U$5:$U$5999,D829)</f>
        <v>1.1418017698857679E-2</v>
      </c>
      <c r="C829" s="40">
        <f ca="1">INDEX('Flow probs &amp; rates'!$V$5:$V$5999,D829)</f>
        <v>1.4573681971635187E-2</v>
      </c>
      <c r="D829" s="12">
        <v>276</v>
      </c>
      <c r="E829" s="12"/>
      <c r="F829" s="12">
        <v>-2.7676604901347001E-2</v>
      </c>
      <c r="G829" s="12">
        <v>1.3720907519890999E-2</v>
      </c>
      <c r="H829" s="12">
        <v>1.3955697371314701E-2</v>
      </c>
      <c r="J829" s="11" t="e">
        <f t="shared" ref="J829" ca="1" si="822">LN(INDEX(O$4:O$5999,M829))</f>
        <v>#NAME?</v>
      </c>
      <c r="K829" s="11">
        <v>0</v>
      </c>
      <c r="L829" s="11">
        <v>0</v>
      </c>
      <c r="M829" s="30">
        <v>1651</v>
      </c>
      <c r="O829" t="e">
        <f ca="1"/>
        <v>#NAME?</v>
      </c>
      <c r="P829" t="e">
        <f ca="1"/>
        <v>#NAME?</v>
      </c>
      <c r="Q829" t="e">
        <f ca="1"/>
        <v>#NAME?</v>
      </c>
      <c r="S829" s="43" t="e">
        <f t="array" aca="1" ref="S829:U831" ca="1">MMULT(INDEX(O$5:O$5999,M829):INDEX(Q$7:Q$5999,M829),MMULT(J829:L831,MINVERSE(INDEX(O$5:O$5999,M829):INDEX(Q$7:Q$5999,M829))))</f>
        <v>#NAME?</v>
      </c>
      <c r="T829" s="43" t="e">
        <f ca="1"/>
        <v>#NAME?</v>
      </c>
      <c r="U829" s="43" t="e">
        <f ca="1"/>
        <v>#NAME?</v>
      </c>
    </row>
    <row r="830" spans="1:21" x14ac:dyDescent="0.35">
      <c r="A830" s="40">
        <f ca="1">INDEX('Flow probs &amp; rates'!$W$5:$W$5999,D829)</f>
        <v>0.16248329513960558</v>
      </c>
      <c r="B830" s="40">
        <f ca="1">INDEX('Flow probs &amp; rates'!$X$5:$X$5999,D829)</f>
        <v>0.68781689245206901</v>
      </c>
      <c r="C830" s="40">
        <f ca="1">INDEX('Flow probs &amp; rates'!$Y$5:$Y$5999,D829)</f>
        <v>0.14969981240832539</v>
      </c>
      <c r="D830" s="12"/>
      <c r="E830" s="12"/>
      <c r="F830" s="12">
        <v>0.19607262770799599</v>
      </c>
      <c r="G830" s="12">
        <v>-0.378245763228094</v>
      </c>
      <c r="H830" s="12">
        <v>0.182173135521142</v>
      </c>
      <c r="J830" s="11">
        <v>0</v>
      </c>
      <c r="K830" s="11" t="e">
        <f t="shared" ref="K830" ca="1" si="823">LN(INDEX(P$4:P$5999,M829))</f>
        <v>#NAME?</v>
      </c>
      <c r="L830" s="11">
        <v>0</v>
      </c>
      <c r="M830" s="11"/>
      <c r="O830" t="e">
        <f ca="1"/>
        <v>#NAME?</v>
      </c>
      <c r="P830" t="e">
        <f ca="1"/>
        <v>#NAME?</v>
      </c>
      <c r="Q830" t="e">
        <f ca="1"/>
        <v>#NAME?</v>
      </c>
      <c r="S830" s="43" t="e">
        <f ca="1"/>
        <v>#NAME?</v>
      </c>
      <c r="T830" s="43" t="e">
        <f ca="1"/>
        <v>#NAME?</v>
      </c>
      <c r="U830" s="43" t="e">
        <f ca="1"/>
        <v>#NAME?</v>
      </c>
    </row>
    <row r="831" spans="1:21" x14ac:dyDescent="0.35">
      <c r="A831" s="40">
        <f ca="1">INDEX('Flow probs &amp; rates'!$Z$5:$Z$5999,D829)</f>
        <v>1.9323115855883356E-2</v>
      </c>
      <c r="B831" s="40">
        <f ca="1">INDEX('Flow probs &amp; rates'!$AA$5:$AA$5999,D829)</f>
        <v>1.9885507529108198E-2</v>
      </c>
      <c r="C831" s="40">
        <f ca="1">INDEX('Flow probs &amp; rates'!$AB$5:$AB$5999,D829)</f>
        <v>0.96079137661500846</v>
      </c>
      <c r="D831" s="12"/>
      <c r="E831" s="12"/>
      <c r="F831" s="12">
        <v>1.7858979215962401E-2</v>
      </c>
      <c r="G831" s="12">
        <v>2.42612914202056E-2</v>
      </c>
      <c r="H831" s="12">
        <v>-4.21202706360813E-2</v>
      </c>
      <c r="J831" s="11">
        <v>0</v>
      </c>
      <c r="K831" s="11">
        <v>0</v>
      </c>
      <c r="L831" s="11" t="e">
        <f t="shared" ref="L831" ca="1" si="824">LN(INDEX(Q$4:Q$5999,M829))</f>
        <v>#NAME?</v>
      </c>
      <c r="M831" s="11"/>
      <c r="O831" t="e">
        <f ca="1"/>
        <v>#NAME?</v>
      </c>
      <c r="P831" t="e">
        <f ca="1"/>
        <v>#NAME?</v>
      </c>
      <c r="Q831" t="e">
        <f ca="1"/>
        <v>#NAME?</v>
      </c>
      <c r="S831" s="43" t="e">
        <f ca="1"/>
        <v>#NAME?</v>
      </c>
      <c r="T831" s="43" t="e">
        <f ca="1"/>
        <v>#NAME?</v>
      </c>
      <c r="U831" s="43" t="e">
        <f ca="1"/>
        <v>#NAME?</v>
      </c>
    </row>
    <row r="832" spans="1:21" x14ac:dyDescent="0.35">
      <c r="A832" s="40">
        <f ca="1">INDEX('Flow probs &amp; rates'!$T$5:$T$5999,D832)</f>
        <v>0.97393672103953188</v>
      </c>
      <c r="B832" s="40">
        <f ca="1">INDEX('Flow probs &amp; rates'!$U$5:$U$5999,D832)</f>
        <v>1.1747224910533118E-2</v>
      </c>
      <c r="C832" s="40">
        <f ca="1">INDEX('Flow probs &amp; rates'!$V$5:$V$5999,D832)</f>
        <v>1.4316054049934957E-2</v>
      </c>
      <c r="D832" s="12">
        <v>277</v>
      </c>
      <c r="E832" s="12"/>
      <c r="F832" s="12">
        <v>-2.7775326106860902E-2</v>
      </c>
      <c r="G832" s="12">
        <v>1.4092894403947001E-2</v>
      </c>
      <c r="H832" s="12">
        <v>1.3682431713129699E-2</v>
      </c>
      <c r="J832" s="11" t="e">
        <f t="shared" ref="J832" ca="1" si="825">LN(INDEX(O$4:O$5999,M832))</f>
        <v>#NAME?</v>
      </c>
      <c r="K832" s="11">
        <v>0</v>
      </c>
      <c r="L832" s="11">
        <v>0</v>
      </c>
      <c r="M832" s="30">
        <v>1657</v>
      </c>
      <c r="N832">
        <v>415</v>
      </c>
      <c r="O832" t="e">
        <f t="array" aca="1" ref="O832:Q837" ca="1">[1]!evect(INDEX(A$4:A$5999,N832):INDEX(C$6:C$5999,N832))</f>
        <v>#NAME?</v>
      </c>
      <c r="P832" t="e">
        <f ca="1"/>
        <v>#NAME?</v>
      </c>
      <c r="Q832" t="e">
        <f ca="1"/>
        <v>#NAME?</v>
      </c>
      <c r="S832" s="43" t="e">
        <f t="array" aca="1" ref="S832:U834" ca="1">MMULT(INDEX(O$5:O$5999,M832):INDEX(Q$7:Q$5999,M832),MMULT(J832:L834,MINVERSE(INDEX(O$5:O$5999,M832):INDEX(Q$7:Q$5999,M832))))</f>
        <v>#NAME?</v>
      </c>
      <c r="T832" s="43" t="e">
        <f ca="1"/>
        <v>#NAME?</v>
      </c>
      <c r="U832" s="43" t="e">
        <f ca="1"/>
        <v>#NAME?</v>
      </c>
    </row>
    <row r="833" spans="1:21" x14ac:dyDescent="0.35">
      <c r="A833" s="40">
        <f ca="1">INDEX('Flow probs &amp; rates'!$W$5:$W$5999,D832)</f>
        <v>0.16229250859231931</v>
      </c>
      <c r="B833" s="40">
        <f ca="1">INDEX('Flow probs &amp; rates'!$X$5:$X$5999,D832)</f>
        <v>0.69184240529077634</v>
      </c>
      <c r="C833" s="40">
        <f ca="1">INDEX('Flow probs &amp; rates'!$Y$5:$Y$5999,D832)</f>
        <v>0.1458650861169043</v>
      </c>
      <c r="D833" s="12"/>
      <c r="E833" s="12"/>
      <c r="F833" s="12">
        <v>0.195389307200243</v>
      </c>
      <c r="G833" s="12">
        <v>-0.372274701479752</v>
      </c>
      <c r="H833" s="12">
        <v>0.176885394266488</v>
      </c>
      <c r="J833" s="11">
        <v>0</v>
      </c>
      <c r="K833" s="11" t="e">
        <f t="shared" ref="K833" ca="1" si="826">LN(INDEX(P$4:P$5999,M832))</f>
        <v>#NAME?</v>
      </c>
      <c r="L833" s="11">
        <v>0</v>
      </c>
      <c r="M833" s="30"/>
      <c r="O833" t="e">
        <f ca="1"/>
        <v>#NAME?</v>
      </c>
      <c r="P833" t="e">
        <f ca="1"/>
        <v>#NAME?</v>
      </c>
      <c r="Q833" t="e">
        <f ca="1"/>
        <v>#NAME?</v>
      </c>
      <c r="S833" s="43" t="e">
        <f ca="1"/>
        <v>#NAME?</v>
      </c>
      <c r="T833" s="43" t="e">
        <f ca="1"/>
        <v>#NAME?</v>
      </c>
      <c r="U833" s="43" t="e">
        <f ca="1"/>
        <v>#NAME?</v>
      </c>
    </row>
    <row r="834" spans="1:21" x14ac:dyDescent="0.35">
      <c r="A834" s="40">
        <f ca="1">INDEX('Flow probs &amp; rates'!$Z$5:$Z$5999,D832)</f>
        <v>1.8898107152619664E-2</v>
      </c>
      <c r="B834" s="40">
        <f ca="1">INDEX('Flow probs &amp; rates'!$AA$5:$AA$5999,D832)</f>
        <v>1.9200160032936814E-2</v>
      </c>
      <c r="C834" s="40">
        <f ca="1">INDEX('Flow probs &amp; rates'!$AB$5:$AB$5999,D832)</f>
        <v>0.96190173281444358</v>
      </c>
      <c r="D834" s="12"/>
      <c r="E834" s="12"/>
      <c r="F834" s="12">
        <v>1.7493267162387902E-2</v>
      </c>
      <c r="G834" s="12">
        <v>2.3338847683369301E-2</v>
      </c>
      <c r="H834" s="12">
        <v>-4.0832114845718297E-2</v>
      </c>
      <c r="J834" s="11">
        <v>0</v>
      </c>
      <c r="K834" s="11">
        <v>0</v>
      </c>
      <c r="L834" s="11" t="e">
        <f t="shared" ref="L834" ca="1" si="827">LN(INDEX(Q$4:Q$5999,M832))</f>
        <v>#NAME?</v>
      </c>
      <c r="M834" s="30"/>
      <c r="O834" t="e">
        <f ca="1"/>
        <v>#NAME?</v>
      </c>
      <c r="P834" t="e">
        <f ca="1"/>
        <v>#NAME?</v>
      </c>
      <c r="Q834" t="e">
        <f ca="1"/>
        <v>#NAME?</v>
      </c>
      <c r="S834" s="43" t="e">
        <f ca="1"/>
        <v>#NAME?</v>
      </c>
      <c r="T834" s="43" t="e">
        <f ca="1"/>
        <v>#NAME?</v>
      </c>
      <c r="U834" s="43" t="e">
        <f ca="1"/>
        <v>#NAME?</v>
      </c>
    </row>
    <row r="835" spans="1:21" x14ac:dyDescent="0.35">
      <c r="A835" s="40">
        <f ca="1">INDEX('Flow probs &amp; rates'!$T$5:$T$5999,D835)</f>
        <v>0.97460475811088199</v>
      </c>
      <c r="B835" s="40">
        <f ca="1">INDEX('Flow probs &amp; rates'!$U$5:$U$5999,D835)</f>
        <v>1.2143698773245122E-2</v>
      </c>
      <c r="C835" s="40">
        <f ca="1">INDEX('Flow probs &amp; rates'!$V$5:$V$5999,D835)</f>
        <v>1.3251543115872812E-2</v>
      </c>
      <c r="D835" s="12">
        <v>278</v>
      </c>
      <c r="E835" s="12"/>
      <c r="F835" s="12">
        <v>-2.7188356008551299E-2</v>
      </c>
      <c r="G835" s="12">
        <v>1.4531793010162599E-2</v>
      </c>
      <c r="H835" s="12">
        <v>1.2656562998390301E-2</v>
      </c>
      <c r="J835" s="11" t="e">
        <f t="shared" ref="J835" ca="1" si="828">LN(INDEX(O$4:O$5999,M835))</f>
        <v>#NAME?</v>
      </c>
      <c r="K835" s="11">
        <v>0</v>
      </c>
      <c r="L835" s="11">
        <v>0</v>
      </c>
      <c r="M835" s="30">
        <v>1663</v>
      </c>
      <c r="O835" t="e">
        <f ca="1"/>
        <v>#NAME?</v>
      </c>
      <c r="P835" t="e">
        <f ca="1"/>
        <v>#NAME?</v>
      </c>
      <c r="Q835" t="e">
        <f ca="1"/>
        <v>#NAME?</v>
      </c>
      <c r="S835" s="43" t="e">
        <f t="array" aca="1" ref="S835:U837" ca="1">MMULT(INDEX(O$5:O$5999,M835):INDEX(Q$7:Q$5999,M835),MMULT(J835:L837,MINVERSE(INDEX(O$5:O$5999,M835):INDEX(Q$7:Q$5999,M835))))</f>
        <v>#NAME?</v>
      </c>
      <c r="T835" s="43" t="e">
        <f ca="1"/>
        <v>#NAME?</v>
      </c>
      <c r="U835" s="43" t="e">
        <f ca="1"/>
        <v>#NAME?</v>
      </c>
    </row>
    <row r="836" spans="1:21" x14ac:dyDescent="0.35">
      <c r="A836" s="40">
        <f ca="1">INDEX('Flow probs &amp; rates'!$W$5:$W$5999,D835)</f>
        <v>0.17037276819335861</v>
      </c>
      <c r="B836" s="40">
        <f ca="1">INDEX('Flow probs &amp; rates'!$X$5:$X$5999,D835)</f>
        <v>0.69569521288594105</v>
      </c>
      <c r="C836" s="40">
        <f ca="1">INDEX('Flow probs &amp; rates'!$Y$5:$Y$5999,D835)</f>
        <v>0.13393201892070042</v>
      </c>
      <c r="D836" s="12"/>
      <c r="E836" s="12"/>
      <c r="F836" s="12">
        <v>0.20464502353683101</v>
      </c>
      <c r="G836" s="12">
        <v>-0.36681249442397001</v>
      </c>
      <c r="H836" s="12">
        <v>0.16216747088714001</v>
      </c>
      <c r="J836" s="11">
        <v>0</v>
      </c>
      <c r="K836" s="11" t="e">
        <f t="shared" ref="K836" ca="1" si="829">LN(INDEX(P$4:P$5999,M835))</f>
        <v>#NAME?</v>
      </c>
      <c r="L836" s="11">
        <v>0</v>
      </c>
      <c r="M836" s="30"/>
      <c r="O836" t="e">
        <f ca="1"/>
        <v>#NAME?</v>
      </c>
      <c r="P836" t="e">
        <f ca="1"/>
        <v>#NAME?</v>
      </c>
      <c r="Q836" t="e">
        <f ca="1"/>
        <v>#NAME?</v>
      </c>
      <c r="S836" s="43" t="e">
        <f ca="1"/>
        <v>#NAME?</v>
      </c>
      <c r="T836" s="43" t="e">
        <f ca="1"/>
        <v>#NAME?</v>
      </c>
      <c r="U836" s="43" t="e">
        <f ca="1"/>
        <v>#NAME?</v>
      </c>
    </row>
    <row r="837" spans="1:21" x14ac:dyDescent="0.35">
      <c r="A837" s="40">
        <f ca="1">INDEX('Flow probs &amp; rates'!$Z$5:$Z$5999,D835)</f>
        <v>2.0167691871680094E-2</v>
      </c>
      <c r="B837" s="40">
        <f ca="1">INDEX('Flow probs &amp; rates'!$AA$5:$AA$5999,D835)</f>
        <v>2.0754454299542206E-2</v>
      </c>
      <c r="C837" s="40">
        <f ca="1">INDEX('Flow probs &amp; rates'!$AB$5:$AB$5999,D835)</f>
        <v>0.95907785382877764</v>
      </c>
      <c r="D837" s="12"/>
      <c r="E837" s="12"/>
      <c r="F837" s="12">
        <v>1.8557451007126202E-2</v>
      </c>
      <c r="G837" s="12">
        <v>2.5199472736083101E-2</v>
      </c>
      <c r="H837" s="12">
        <v>-4.3756923743208401E-2</v>
      </c>
      <c r="J837" s="11">
        <v>0</v>
      </c>
      <c r="K837" s="11">
        <v>0</v>
      </c>
      <c r="L837" s="11" t="e">
        <f t="shared" ref="L837" ca="1" si="830">LN(INDEX(Q$4:Q$5999,M835))</f>
        <v>#NAME?</v>
      </c>
      <c r="M837" s="30"/>
      <c r="O837" t="e">
        <f ca="1"/>
        <v>#NAME?</v>
      </c>
      <c r="P837" t="e">
        <f ca="1"/>
        <v>#NAME?</v>
      </c>
      <c r="Q837" t="e">
        <f ca="1"/>
        <v>#NAME?</v>
      </c>
      <c r="S837" s="43" t="e">
        <f ca="1"/>
        <v>#NAME?</v>
      </c>
      <c r="T837" s="43" t="e">
        <f ca="1"/>
        <v>#NAME?</v>
      </c>
      <c r="U837" s="43" t="e">
        <f ca="1"/>
        <v>#NAME?</v>
      </c>
    </row>
    <row r="838" spans="1:21" x14ac:dyDescent="0.35">
      <c r="A838" s="40">
        <f ca="1">INDEX('Flow probs &amp; rates'!$T$5:$T$5999,D838)</f>
        <v>0.97459707382740468</v>
      </c>
      <c r="B838" s="40">
        <f ca="1">INDEX('Flow probs &amp; rates'!$U$5:$U$5999,D838)</f>
        <v>1.1994366472360064E-2</v>
      </c>
      <c r="C838" s="40">
        <f ca="1">INDEX('Flow probs &amp; rates'!$V$5:$V$5999,D838)</f>
        <v>1.3408559700235211E-2</v>
      </c>
      <c r="D838" s="12">
        <v>279</v>
      </c>
      <c r="E838" s="12"/>
      <c r="F838" s="12">
        <v>-2.7207986329191702E-2</v>
      </c>
      <c r="G838" s="12">
        <v>1.44433657475696E-2</v>
      </c>
      <c r="H838" s="12">
        <v>1.2764620581621399E-2</v>
      </c>
      <c r="J838" s="11" t="e">
        <f t="shared" ref="J838" ca="1" si="831">LN(INDEX(O$4:O$5999,M838))</f>
        <v>#NAME?</v>
      </c>
      <c r="K838" s="11">
        <v>0</v>
      </c>
      <c r="L838" s="11">
        <v>0</v>
      </c>
      <c r="M838" s="30">
        <v>1669</v>
      </c>
      <c r="N838">
        <v>418</v>
      </c>
      <c r="O838" t="e">
        <f t="array" aca="1" ref="O838:Q843" ca="1">[1]!evect(INDEX(A$4:A$5999,N838):INDEX(C$6:C$5999,N838))</f>
        <v>#NAME?</v>
      </c>
      <c r="P838" t="e">
        <f ca="1"/>
        <v>#NAME?</v>
      </c>
      <c r="Q838" t="e">
        <f ca="1"/>
        <v>#NAME?</v>
      </c>
      <c r="S838" s="43" t="e">
        <f t="array" aca="1" ref="S838:U840" ca="1">MMULT(INDEX(O$5:O$5999,M838):INDEX(Q$7:Q$5999,M838),MMULT(J838:L840,MINVERSE(INDEX(O$5:O$5999,M838):INDEX(Q$7:Q$5999,M838))))</f>
        <v>#NAME?</v>
      </c>
      <c r="T838" s="43" t="e">
        <f ca="1"/>
        <v>#NAME?</v>
      </c>
      <c r="U838" s="43" t="e">
        <f ca="1"/>
        <v>#NAME?</v>
      </c>
    </row>
    <row r="839" spans="1:21" x14ac:dyDescent="0.35">
      <c r="A839" s="40">
        <f ca="1">INDEX('Flow probs &amp; rates'!$W$5:$W$5999,D838)</f>
        <v>0.1732273652000994</v>
      </c>
      <c r="B839" s="40">
        <f ca="1">INDEX('Flow probs &amp; rates'!$X$5:$X$5999,D838)</f>
        <v>0.68630409567769501</v>
      </c>
      <c r="C839" s="40">
        <f ca="1">INDEX('Flow probs &amp; rates'!$Y$5:$Y$5999,D838)</f>
        <v>0.14046853912220558</v>
      </c>
      <c r="D839" s="12"/>
      <c r="E839" s="12"/>
      <c r="F839" s="12">
        <v>0.20946158001436699</v>
      </c>
      <c r="G839" s="12">
        <v>-0.38057609603210901</v>
      </c>
      <c r="H839" s="12">
        <v>0.171114516017742</v>
      </c>
      <c r="J839" s="11">
        <v>0</v>
      </c>
      <c r="K839" s="11" t="e">
        <f t="shared" ref="K839" ca="1" si="832">LN(INDEX(P$4:P$5999,M838))</f>
        <v>#NAME?</v>
      </c>
      <c r="L839" s="11">
        <v>0</v>
      </c>
      <c r="M839" s="11"/>
      <c r="O839" t="e">
        <f ca="1"/>
        <v>#NAME?</v>
      </c>
      <c r="P839" t="e">
        <f ca="1"/>
        <v>#NAME?</v>
      </c>
      <c r="Q839" t="e">
        <f ca="1"/>
        <v>#NAME?</v>
      </c>
      <c r="S839" s="43" t="e">
        <f ca="1"/>
        <v>#NAME?</v>
      </c>
      <c r="T839" s="43" t="e">
        <f ca="1"/>
        <v>#NAME?</v>
      </c>
      <c r="U839" s="43" t="e">
        <f ca="1"/>
        <v>#NAME?</v>
      </c>
    </row>
    <row r="840" spans="1:21" x14ac:dyDescent="0.35">
      <c r="A840" s="40">
        <f ca="1">INDEX('Flow probs &amp; rates'!$Z$5:$Z$5999,D838)</f>
        <v>1.9196043766329381E-2</v>
      </c>
      <c r="B840" s="40">
        <f ca="1">INDEX('Flow probs &amp; rates'!$AA$5:$AA$5999,D838)</f>
        <v>2.0600786467294761E-2</v>
      </c>
      <c r="C840" s="40">
        <f ca="1">INDEX('Flow probs &amp; rates'!$AB$5:$AB$5999,D838)</f>
        <v>0.96020316976637587</v>
      </c>
      <c r="D840" s="12"/>
      <c r="E840" s="12"/>
      <c r="F840" s="12">
        <v>1.7499627943794699E-2</v>
      </c>
      <c r="G840" s="12">
        <v>2.5169047880146799E-2</v>
      </c>
      <c r="H840" s="12">
        <v>-4.2668675823942098E-2</v>
      </c>
      <c r="J840" s="11">
        <v>0</v>
      </c>
      <c r="K840" s="11">
        <v>0</v>
      </c>
      <c r="L840" s="11" t="e">
        <f t="shared" ref="L840" ca="1" si="833">LN(INDEX(Q$4:Q$5999,M838))</f>
        <v>#NAME?</v>
      </c>
      <c r="M840" s="11"/>
      <c r="O840" t="e">
        <f ca="1"/>
        <v>#NAME?</v>
      </c>
      <c r="P840" t="e">
        <f ca="1"/>
        <v>#NAME?</v>
      </c>
      <c r="Q840" t="e">
        <f ca="1"/>
        <v>#NAME?</v>
      </c>
      <c r="S840" s="43" t="e">
        <f ca="1"/>
        <v>#NAME?</v>
      </c>
      <c r="T840" s="43" t="e">
        <f ca="1"/>
        <v>#NAME?</v>
      </c>
      <c r="U840" s="43" t="e">
        <f ca="1"/>
        <v>#NAME?</v>
      </c>
    </row>
    <row r="841" spans="1:21" x14ac:dyDescent="0.35">
      <c r="A841" s="40">
        <f ca="1">INDEX('Flow probs &amp; rates'!$T$5:$T$5999,D841)</f>
        <v>0.97418453213118528</v>
      </c>
      <c r="B841" s="40">
        <f ca="1">INDEX('Flow probs &amp; rates'!$U$5:$U$5999,D841)</f>
        <v>1.2414123520125811E-2</v>
      </c>
      <c r="C841" s="40">
        <f ca="1">INDEX('Flow probs &amp; rates'!$V$5:$V$5999,D841)</f>
        <v>1.3401344348688905E-2</v>
      </c>
      <c r="D841" s="12">
        <v>280</v>
      </c>
      <c r="E841" s="12"/>
      <c r="F841" s="12">
        <v>-2.76575148287595E-2</v>
      </c>
      <c r="G841" s="12">
        <v>1.49386586251E-2</v>
      </c>
      <c r="H841" s="12">
        <v>1.27188562036598E-2</v>
      </c>
      <c r="J841" s="11" t="e">
        <f t="shared" ref="J841" ca="1" si="834">LN(INDEX(O$4:O$5999,M841))</f>
        <v>#NAME?</v>
      </c>
      <c r="K841" s="11">
        <v>0</v>
      </c>
      <c r="L841" s="11">
        <v>0</v>
      </c>
      <c r="M841" s="30">
        <v>1675</v>
      </c>
      <c r="O841" t="e">
        <f ca="1"/>
        <v>#NAME?</v>
      </c>
      <c r="P841" t="e">
        <f ca="1"/>
        <v>#NAME?</v>
      </c>
      <c r="Q841" t="e">
        <f ca="1"/>
        <v>#NAME?</v>
      </c>
      <c r="S841" s="43" t="e">
        <f t="array" aca="1" ref="S841:U843" ca="1">MMULT(INDEX(O$5:O$5999,M841):INDEX(Q$7:Q$5999,M841),MMULT(J841:L843,MINVERSE(INDEX(O$5:O$5999,M841):INDEX(Q$7:Q$5999,M841))))</f>
        <v>#NAME?</v>
      </c>
      <c r="T841" s="43" t="e">
        <f ca="1"/>
        <v>#NAME?</v>
      </c>
      <c r="U841" s="43" t="e">
        <f ca="1"/>
        <v>#NAME?</v>
      </c>
    </row>
    <row r="842" spans="1:21" x14ac:dyDescent="0.35">
      <c r="A842" s="40">
        <f ca="1">INDEX('Flow probs &amp; rates'!$W$5:$W$5999,D841)</f>
        <v>0.17027004675861002</v>
      </c>
      <c r="B842" s="40">
        <f ca="1">INDEX('Flow probs &amp; rates'!$X$5:$X$5999,D841)</f>
        <v>0.68742427705684173</v>
      </c>
      <c r="C842" s="40">
        <f ca="1">INDEX('Flow probs &amp; rates'!$Y$5:$Y$5999,D841)</f>
        <v>0.14230567618454826</v>
      </c>
      <c r="D842" s="12"/>
      <c r="E842" s="12"/>
      <c r="F842" s="12">
        <v>0.20568271086950701</v>
      </c>
      <c r="G842" s="12">
        <v>-0.37913616165709801</v>
      </c>
      <c r="H842" s="12">
        <v>0.17345345078759</v>
      </c>
      <c r="J842" s="11">
        <v>0</v>
      </c>
      <c r="K842" s="11" t="e">
        <f t="shared" ref="K842" ca="1" si="835">LN(INDEX(P$4:P$5999,M841))</f>
        <v>#NAME?</v>
      </c>
      <c r="L842" s="11">
        <v>0</v>
      </c>
      <c r="M842" s="30"/>
      <c r="O842" t="e">
        <f ca="1"/>
        <v>#NAME?</v>
      </c>
      <c r="P842" t="e">
        <f ca="1"/>
        <v>#NAME?</v>
      </c>
      <c r="Q842" t="e">
        <f ca="1"/>
        <v>#NAME?</v>
      </c>
      <c r="S842" s="43" t="e">
        <f ca="1"/>
        <v>#NAME?</v>
      </c>
      <c r="T842" s="43" t="e">
        <f ca="1"/>
        <v>#NAME?</v>
      </c>
      <c r="U842" s="43" t="e">
        <f ca="1"/>
        <v>#NAME?</v>
      </c>
    </row>
    <row r="843" spans="1:21" x14ac:dyDescent="0.35">
      <c r="A843" s="40">
        <f ca="1">INDEX('Flow probs &amp; rates'!$Z$5:$Z$5999,D841)</f>
        <v>1.9819721982426902E-2</v>
      </c>
      <c r="B843" s="40">
        <f ca="1">INDEX('Flow probs &amp; rates'!$AA$5:$AA$5999,D841)</f>
        <v>2.172872414515236E-2</v>
      </c>
      <c r="C843" s="40">
        <f ca="1">INDEX('Flow probs &amp; rates'!$AB$5:$AB$5999,D841)</f>
        <v>0.95845155387242076</v>
      </c>
      <c r="D843" s="12"/>
      <c r="E843" s="12"/>
      <c r="F843" s="12">
        <v>1.8081763468863501E-2</v>
      </c>
      <c r="G843" s="12">
        <v>2.6553310409074899E-2</v>
      </c>
      <c r="H843" s="12">
        <v>-4.4635073877938199E-2</v>
      </c>
      <c r="J843" s="11">
        <v>0</v>
      </c>
      <c r="K843" s="11">
        <v>0</v>
      </c>
      <c r="L843" s="11" t="e">
        <f t="shared" ref="L843" ca="1" si="836">LN(INDEX(Q$4:Q$5999,M841))</f>
        <v>#NAME?</v>
      </c>
      <c r="M843" s="30"/>
      <c r="O843" t="e">
        <f ca="1"/>
        <v>#NAME?</v>
      </c>
      <c r="P843" t="e">
        <f ca="1"/>
        <v>#NAME?</v>
      </c>
      <c r="Q843" t="e">
        <f ca="1"/>
        <v>#NAME?</v>
      </c>
      <c r="S843" s="43" t="e">
        <f ca="1"/>
        <v>#NAME?</v>
      </c>
      <c r="T843" s="43" t="e">
        <f ca="1"/>
        <v>#NAME?</v>
      </c>
      <c r="U843" s="43" t="e">
        <f ca="1"/>
        <v>#NAME?</v>
      </c>
    </row>
    <row r="844" spans="1:21" x14ac:dyDescent="0.35">
      <c r="A844" s="40">
        <f ca="1">INDEX('Flow probs &amp; rates'!$T$5:$T$5999,D844)</f>
        <v>0.9751470334083413</v>
      </c>
      <c r="B844" s="40">
        <f ca="1">INDEX('Flow probs &amp; rates'!$U$5:$U$5999,D844)</f>
        <v>1.1322838972672108E-2</v>
      </c>
      <c r="C844" s="40">
        <f ca="1">INDEX('Flow probs &amp; rates'!$V$5:$V$5999,D844)</f>
        <v>1.3530127618986639E-2</v>
      </c>
      <c r="D844" s="12">
        <v>281</v>
      </c>
      <c r="E844" s="12"/>
      <c r="F844" s="12">
        <v>-2.6569526200315899E-2</v>
      </c>
      <c r="G844" s="12">
        <v>1.3720003972787101E-2</v>
      </c>
      <c r="H844" s="12">
        <v>1.2849522227528601E-2</v>
      </c>
      <c r="J844" s="11" t="e">
        <f t="shared" ref="J844" ca="1" si="837">LN(INDEX(O$4:O$5999,M844))</f>
        <v>#NAME?</v>
      </c>
      <c r="K844" s="11">
        <v>0</v>
      </c>
      <c r="L844" s="11">
        <v>0</v>
      </c>
      <c r="M844" s="30">
        <v>1681</v>
      </c>
      <c r="N844">
        <v>421</v>
      </c>
      <c r="O844" t="e">
        <f t="array" aca="1" ref="O844:Q849" ca="1">[1]!evect(INDEX(A$4:A$5999,N844):INDEX(C$6:C$5999,N844))</f>
        <v>#NAME?</v>
      </c>
      <c r="P844" t="e">
        <f ca="1"/>
        <v>#NAME?</v>
      </c>
      <c r="Q844" t="e">
        <f ca="1"/>
        <v>#NAME?</v>
      </c>
      <c r="S844" s="43" t="e">
        <f t="array" aca="1" ref="S844:U846" ca="1">MMULT(INDEX(O$5:O$5999,M844):INDEX(Q$7:Q$5999,M844),MMULT(J844:L846,MINVERSE(INDEX(O$5:O$5999,M844):INDEX(Q$7:Q$5999,M844))))</f>
        <v>#NAME?</v>
      </c>
      <c r="T844" s="43" t="e">
        <f ca="1"/>
        <v>#NAME?</v>
      </c>
      <c r="U844" s="43" t="e">
        <f ca="1"/>
        <v>#NAME?</v>
      </c>
    </row>
    <row r="845" spans="1:21" x14ac:dyDescent="0.35">
      <c r="A845" s="40">
        <f ca="1">INDEX('Flow probs &amp; rates'!$W$5:$W$5999,D844)</f>
        <v>0.1718936216251945</v>
      </c>
      <c r="B845" s="40">
        <f ca="1">INDEX('Flow probs &amp; rates'!$X$5:$X$5999,D844)</f>
        <v>0.67637744272779909</v>
      </c>
      <c r="C845" s="40">
        <f ca="1">INDEX('Flow probs &amp; rates'!$Y$5:$Y$5999,D844)</f>
        <v>0.15172893564700646</v>
      </c>
      <c r="D845" s="12"/>
      <c r="E845" s="12"/>
      <c r="F845" s="12">
        <v>0.20904102940179101</v>
      </c>
      <c r="G845" s="12">
        <v>-0.39520127620246498</v>
      </c>
      <c r="H845" s="12">
        <v>0.186160246800675</v>
      </c>
      <c r="J845" s="11">
        <v>0</v>
      </c>
      <c r="K845" s="11" t="e">
        <f t="shared" ref="K845" ca="1" si="838">LN(INDEX(P$4:P$5999,M844))</f>
        <v>#NAME?</v>
      </c>
      <c r="L845" s="11">
        <v>0</v>
      </c>
      <c r="M845" s="30"/>
      <c r="O845" t="e">
        <f ca="1"/>
        <v>#NAME?</v>
      </c>
      <c r="P845" t="e">
        <f ca="1"/>
        <v>#NAME?</v>
      </c>
      <c r="Q845" t="e">
        <f ca="1"/>
        <v>#NAME?</v>
      </c>
      <c r="S845" s="43" t="e">
        <f ca="1"/>
        <v>#NAME?</v>
      </c>
      <c r="T845" s="43" t="e">
        <f ca="1"/>
        <v>#NAME?</v>
      </c>
      <c r="U845" s="43" t="e">
        <f ca="1"/>
        <v>#NAME?</v>
      </c>
    </row>
    <row r="846" spans="1:21" x14ac:dyDescent="0.35">
      <c r="A846" s="40">
        <f ca="1">INDEX('Flow probs &amp; rates'!$Z$5:$Z$5999,D844)</f>
        <v>1.9336178253484427E-2</v>
      </c>
      <c r="B846" s="40">
        <f ca="1">INDEX('Flow probs &amp; rates'!$AA$5:$AA$5999,D844)</f>
        <v>1.9762032608413263E-2</v>
      </c>
      <c r="C846" s="40">
        <f ca="1">INDEX('Flow probs &amp; rates'!$AB$5:$AB$5999,D844)</f>
        <v>0.96090178913810231</v>
      </c>
      <c r="D846" s="12"/>
      <c r="E846" s="12"/>
      <c r="F846" s="12">
        <v>1.77279108001588E-2</v>
      </c>
      <c r="G846" s="12">
        <v>2.4302772871268901E-2</v>
      </c>
      <c r="H846" s="12">
        <v>-4.20306836714281E-2</v>
      </c>
      <c r="J846" s="11">
        <v>0</v>
      </c>
      <c r="K846" s="11">
        <v>0</v>
      </c>
      <c r="L846" s="11" t="e">
        <f t="shared" ref="L846" ca="1" si="839">LN(INDEX(Q$4:Q$5999,M844))</f>
        <v>#NAME?</v>
      </c>
      <c r="M846" s="30"/>
      <c r="O846" t="e">
        <f ca="1"/>
        <v>#NAME?</v>
      </c>
      <c r="P846" t="e">
        <f ca="1"/>
        <v>#NAME?</v>
      </c>
      <c r="Q846" t="e">
        <f ca="1"/>
        <v>#NAME?</v>
      </c>
      <c r="S846" s="43" t="e">
        <f ca="1"/>
        <v>#NAME?</v>
      </c>
      <c r="T846" s="43" t="e">
        <f ca="1"/>
        <v>#NAME?</v>
      </c>
      <c r="U846" s="43" t="e">
        <f ca="1"/>
        <v>#NAME?</v>
      </c>
    </row>
    <row r="847" spans="1:21" x14ac:dyDescent="0.35">
      <c r="A847" s="40">
        <f ca="1">INDEX('Flow probs &amp; rates'!$T$5:$T$5999,D847)</f>
        <v>0.97382975212580924</v>
      </c>
      <c r="B847" s="40">
        <f ca="1">INDEX('Flow probs &amp; rates'!$U$5:$U$5999,D847)</f>
        <v>1.2043280633079032E-2</v>
      </c>
      <c r="C847" s="40">
        <f ca="1">INDEX('Flow probs &amp; rates'!$V$5:$V$5999,D847)</f>
        <v>1.4126967241111701E-2</v>
      </c>
      <c r="D847" s="12">
        <v>282</v>
      </c>
      <c r="E847" s="12"/>
      <c r="F847" s="12">
        <v>-2.7957304830253701E-2</v>
      </c>
      <c r="G847" s="12">
        <v>1.45616293736391E-2</v>
      </c>
      <c r="H847" s="12">
        <v>1.3395675456615399E-2</v>
      </c>
      <c r="J847" s="11" t="e">
        <f t="shared" ref="J847" ca="1" si="840">LN(INDEX(O$4:O$5999,M847))</f>
        <v>#NAME?</v>
      </c>
      <c r="K847" s="11">
        <v>0</v>
      </c>
      <c r="L847" s="11">
        <v>0</v>
      </c>
      <c r="M847" s="30">
        <v>1687</v>
      </c>
      <c r="O847" t="e">
        <f ca="1"/>
        <v>#NAME?</v>
      </c>
      <c r="P847" t="e">
        <f ca="1"/>
        <v>#NAME?</v>
      </c>
      <c r="Q847" t="e">
        <f ca="1"/>
        <v>#NAME?</v>
      </c>
      <c r="S847" s="43" t="e">
        <f t="array" aca="1" ref="S847:U849" ca="1">MMULT(INDEX(O$5:O$5999,M847):INDEX(Q$7:Q$5999,M847),MMULT(J847:L849,MINVERSE(INDEX(O$5:O$5999,M847):INDEX(Q$7:Q$5999,M847))))</f>
        <v>#NAME?</v>
      </c>
      <c r="T847" s="43" t="e">
        <f ca="1"/>
        <v>#NAME?</v>
      </c>
      <c r="U847" s="43" t="e">
        <f ca="1"/>
        <v>#NAME?</v>
      </c>
    </row>
    <row r="848" spans="1:21" x14ac:dyDescent="0.35">
      <c r="A848" s="40">
        <f ca="1">INDEX('Flow probs &amp; rates'!$W$5:$W$5999,D847)</f>
        <v>0.16567841482706072</v>
      </c>
      <c r="B848" s="40">
        <f ca="1">INDEX('Flow probs &amp; rates'!$X$5:$X$5999,D847)</f>
        <v>0.68072708684733885</v>
      </c>
      <c r="C848" s="40">
        <f ca="1">INDEX('Flow probs &amp; rates'!$Y$5:$Y$5999,D847)</f>
        <v>0.15359449832560049</v>
      </c>
      <c r="D848" s="12"/>
      <c r="E848" s="12"/>
      <c r="F848" s="12">
        <v>0.20091650444244899</v>
      </c>
      <c r="G848" s="12">
        <v>-0.38886199638546798</v>
      </c>
      <c r="H848" s="12">
        <v>0.18794549194301899</v>
      </c>
      <c r="J848" s="11">
        <v>0</v>
      </c>
      <c r="K848" s="11" t="e">
        <f t="shared" ref="K848" ca="1" si="841">LN(INDEX(P$4:P$5999,M847))</f>
        <v>#NAME?</v>
      </c>
      <c r="L848" s="11">
        <v>0</v>
      </c>
      <c r="M848" s="11"/>
      <c r="O848" t="e">
        <f ca="1"/>
        <v>#NAME?</v>
      </c>
      <c r="P848" t="e">
        <f ca="1"/>
        <v>#NAME?</v>
      </c>
      <c r="Q848" t="e">
        <f ca="1"/>
        <v>#NAME?</v>
      </c>
      <c r="S848" s="43" t="e">
        <f ca="1"/>
        <v>#NAME?</v>
      </c>
      <c r="T848" s="43" t="e">
        <f ca="1"/>
        <v>#NAME?</v>
      </c>
      <c r="U848" s="43" t="e">
        <f ca="1"/>
        <v>#NAME?</v>
      </c>
    </row>
    <row r="849" spans="1:21" x14ac:dyDescent="0.35">
      <c r="A849" s="40">
        <f ca="1">INDEX('Flow probs &amp; rates'!$Z$5:$Z$5999,D847)</f>
        <v>1.9522333848190243E-2</v>
      </c>
      <c r="B849" s="40">
        <f ca="1">INDEX('Flow probs &amp; rates'!$AA$5:$AA$5999,D847)</f>
        <v>2.0005997049751909E-2</v>
      </c>
      <c r="C849" s="40">
        <f ca="1">INDEX('Flow probs &amp; rates'!$AB$5:$AB$5999,D847)</f>
        <v>0.96047166910205783</v>
      </c>
      <c r="D849" s="12"/>
      <c r="E849" s="12"/>
      <c r="F849" s="12">
        <v>1.80015305205042E-2</v>
      </c>
      <c r="G849" s="12">
        <v>2.4526554899840999E-2</v>
      </c>
      <c r="H849" s="12">
        <v>-4.25280854203446E-2</v>
      </c>
      <c r="J849" s="11">
        <v>0</v>
      </c>
      <c r="K849" s="11">
        <v>0</v>
      </c>
      <c r="L849" s="11" t="e">
        <f t="shared" ref="L849" ca="1" si="842">LN(INDEX(Q$4:Q$5999,M847))</f>
        <v>#NAME?</v>
      </c>
      <c r="M849" s="11"/>
      <c r="O849" t="e">
        <f ca="1"/>
        <v>#NAME?</v>
      </c>
      <c r="P849" t="e">
        <f ca="1"/>
        <v>#NAME?</v>
      </c>
      <c r="Q849" t="e">
        <f ca="1"/>
        <v>#NAME?</v>
      </c>
      <c r="S849" s="43" t="e">
        <f ca="1"/>
        <v>#NAME?</v>
      </c>
      <c r="T849" s="43" t="e">
        <f ca="1"/>
        <v>#NAME?</v>
      </c>
      <c r="U849" s="43" t="e">
        <f ca="1"/>
        <v>#NAME?</v>
      </c>
    </row>
    <row r="850" spans="1:21" x14ac:dyDescent="0.35">
      <c r="A850" s="40">
        <f ca="1">INDEX('Flow probs &amp; rates'!$T$5:$T$5999,D850)</f>
        <v>0.97551468961864263</v>
      </c>
      <c r="B850" s="40">
        <f ca="1">INDEX('Flow probs &amp; rates'!$U$5:$U$5999,D850)</f>
        <v>1.1461704406345911E-2</v>
      </c>
      <c r="C850" s="40">
        <f ca="1">INDEX('Flow probs &amp; rates'!$V$5:$V$5999,D850)</f>
        <v>1.3023605975011478E-2</v>
      </c>
      <c r="D850" s="12">
        <v>283</v>
      </c>
      <c r="E850" s="12"/>
      <c r="F850" s="12">
        <v>-2.61195679148244E-2</v>
      </c>
      <c r="G850" s="12">
        <v>1.37432065898695E-2</v>
      </c>
      <c r="H850" s="12">
        <v>1.23763613148213E-2</v>
      </c>
      <c r="J850" s="11" t="e">
        <f t="shared" ref="J850" ca="1" si="843">LN(INDEX(O$4:O$5999,M850))</f>
        <v>#NAME?</v>
      </c>
      <c r="K850" s="11">
        <v>0</v>
      </c>
      <c r="L850" s="11">
        <v>0</v>
      </c>
      <c r="M850" s="30">
        <v>1693</v>
      </c>
      <c r="N850">
        <v>424</v>
      </c>
      <c r="O850" t="e">
        <f t="array" aca="1" ref="O850:Q855" ca="1">[1]!evect(INDEX(A$4:A$5999,N850):INDEX(C$6:C$5999,N850))</f>
        <v>#NAME?</v>
      </c>
      <c r="P850" t="e">
        <f ca="1"/>
        <v>#NAME?</v>
      </c>
      <c r="Q850" t="e">
        <f ca="1"/>
        <v>#NAME?</v>
      </c>
      <c r="S850" s="43" t="e">
        <f t="array" aca="1" ref="S850:U852" ca="1">MMULT(INDEX(O$5:O$5999,M850):INDEX(Q$7:Q$5999,M850),MMULT(J850:L852,MINVERSE(INDEX(O$5:O$5999,M850):INDEX(Q$7:Q$5999,M850))))</f>
        <v>#NAME?</v>
      </c>
      <c r="T850" s="43" t="e">
        <f ca="1"/>
        <v>#NAME?</v>
      </c>
      <c r="U850" s="43" t="e">
        <f ca="1"/>
        <v>#NAME?</v>
      </c>
    </row>
    <row r="851" spans="1:21" x14ac:dyDescent="0.35">
      <c r="A851" s="40">
        <f ca="1">INDEX('Flow probs &amp; rates'!$W$5:$W$5999,D850)</f>
        <v>0.16314068040008697</v>
      </c>
      <c r="B851" s="40">
        <f ca="1">INDEX('Flow probs &amp; rates'!$X$5:$X$5999,D850)</f>
        <v>0.69168392058976158</v>
      </c>
      <c r="C851" s="40">
        <f ca="1">INDEX('Flow probs &amp; rates'!$Y$5:$Y$5999,D850)</f>
        <v>0.14517539901015145</v>
      </c>
      <c r="D851" s="12"/>
      <c r="E851" s="12"/>
      <c r="F851" s="12">
        <v>0.19626449349813699</v>
      </c>
      <c r="G851" s="12">
        <v>-0.37259772720927897</v>
      </c>
      <c r="H851" s="12">
        <v>0.17633323371218701</v>
      </c>
      <c r="J851" s="11">
        <v>0</v>
      </c>
      <c r="K851" s="11" t="e">
        <f t="shared" ref="K851" ca="1" si="844">LN(INDEX(P$4:P$5999,M850))</f>
        <v>#NAME?</v>
      </c>
      <c r="L851" s="11">
        <v>0</v>
      </c>
      <c r="M851" s="30"/>
      <c r="O851" t="e">
        <f ca="1"/>
        <v>#NAME?</v>
      </c>
      <c r="P851" t="e">
        <f ca="1"/>
        <v>#NAME?</v>
      </c>
      <c r="Q851" t="e">
        <f ca="1"/>
        <v>#NAME?</v>
      </c>
      <c r="S851" s="43" t="e">
        <f ca="1"/>
        <v>#NAME?</v>
      </c>
      <c r="T851" s="43" t="e">
        <f ca="1"/>
        <v>#NAME?</v>
      </c>
      <c r="U851" s="43" t="e">
        <f ca="1"/>
        <v>#NAME?</v>
      </c>
    </row>
    <row r="852" spans="1:21" x14ac:dyDescent="0.35">
      <c r="A852" s="40">
        <f ca="1">INDEX('Flow probs &amp; rates'!$Z$5:$Z$5999,D850)</f>
        <v>1.916475762129782E-2</v>
      </c>
      <c r="B852" s="40">
        <f ca="1">INDEX('Flow probs &amp; rates'!$AA$5:$AA$5999,D850)</f>
        <v>2.0286339667325199E-2</v>
      </c>
      <c r="C852" s="40">
        <f ca="1">INDEX('Flow probs &amp; rates'!$AB$5:$AB$5999,D850)</f>
        <v>0.96054890271137705</v>
      </c>
      <c r="D852" s="12"/>
      <c r="E852" s="12"/>
      <c r="F852" s="12">
        <v>1.7639223452241899E-2</v>
      </c>
      <c r="G852" s="12">
        <v>2.4691483959132399E-2</v>
      </c>
      <c r="H852" s="12">
        <v>-4.2330707411289102E-2</v>
      </c>
      <c r="J852" s="11">
        <v>0</v>
      </c>
      <c r="K852" s="11">
        <v>0</v>
      </c>
      <c r="L852" s="11" t="e">
        <f t="shared" ref="L852" ca="1" si="845">LN(INDEX(Q$4:Q$5999,M850))</f>
        <v>#NAME?</v>
      </c>
      <c r="M852" s="30"/>
      <c r="O852" t="e">
        <f ca="1"/>
        <v>#NAME?</v>
      </c>
      <c r="P852" t="e">
        <f ca="1"/>
        <v>#NAME?</v>
      </c>
      <c r="Q852" t="e">
        <f ca="1"/>
        <v>#NAME?</v>
      </c>
      <c r="S852" s="43" t="e">
        <f ca="1"/>
        <v>#NAME?</v>
      </c>
      <c r="T852" s="43" t="e">
        <f ca="1"/>
        <v>#NAME?</v>
      </c>
      <c r="U852" s="43" t="e">
        <f ca="1"/>
        <v>#NAME?</v>
      </c>
    </row>
    <row r="853" spans="1:21" x14ac:dyDescent="0.35">
      <c r="A853" s="40">
        <f ca="1">INDEX('Flow probs &amp; rates'!$T$5:$T$5999,D853)</f>
        <v>0.97181836174837766</v>
      </c>
      <c r="B853" s="40">
        <f ca="1">INDEX('Flow probs &amp; rates'!$U$5:$U$5999,D853)</f>
        <v>1.2320993502490161E-2</v>
      </c>
      <c r="C853" s="40">
        <f ca="1">INDEX('Flow probs &amp; rates'!$V$5:$V$5999,D853)</f>
        <v>1.5860644749132201E-2</v>
      </c>
      <c r="D853" s="12">
        <v>284</v>
      </c>
      <c r="E853" s="12"/>
      <c r="F853" s="12">
        <v>-2.99161510487874E-2</v>
      </c>
      <c r="G853" s="12">
        <v>1.4895231880336099E-2</v>
      </c>
      <c r="H853" s="12">
        <v>1.5020919168531001E-2</v>
      </c>
      <c r="J853" s="11" t="e">
        <f t="shared" ref="J853" ca="1" si="846">LN(INDEX(O$4:O$5999,M853))</f>
        <v>#NAME?</v>
      </c>
      <c r="K853" s="11">
        <v>0</v>
      </c>
      <c r="L853" s="11">
        <v>0</v>
      </c>
      <c r="M853" s="30">
        <v>1699</v>
      </c>
      <c r="O853" t="e">
        <f ca="1"/>
        <v>#NAME?</v>
      </c>
      <c r="P853" t="e">
        <f ca="1"/>
        <v>#NAME?</v>
      </c>
      <c r="Q853" t="e">
        <f ca="1"/>
        <v>#NAME?</v>
      </c>
      <c r="S853" s="43" t="e">
        <f t="array" aca="1" ref="S853:U855" ca="1">MMULT(INDEX(O$5:O$5999,M853):INDEX(Q$7:Q$5999,M853),MMULT(J853:L855,MINVERSE(INDEX(O$5:O$5999,M853):INDEX(Q$7:Q$5999,M853))))</f>
        <v>#NAME?</v>
      </c>
      <c r="T853" s="43" t="e">
        <f ca="1"/>
        <v>#NAME?</v>
      </c>
      <c r="U853" s="43" t="e">
        <f ca="1"/>
        <v>#NAME?</v>
      </c>
    </row>
    <row r="854" spans="1:21" x14ac:dyDescent="0.35">
      <c r="A854" s="40">
        <f ca="1">INDEX('Flow probs &amp; rates'!$W$5:$W$5999,D853)</f>
        <v>0.15053324856603545</v>
      </c>
      <c r="B854" s="40">
        <f ca="1">INDEX('Flow probs &amp; rates'!$X$5:$X$5999,D853)</f>
        <v>0.6823069979303914</v>
      </c>
      <c r="C854" s="40">
        <f ca="1">INDEX('Flow probs &amp; rates'!$Y$5:$Y$5999,D853)</f>
        <v>0.16715975350357312</v>
      </c>
      <c r="D854" s="12"/>
      <c r="E854" s="12"/>
      <c r="F854" s="12">
        <v>0.18272149143823799</v>
      </c>
      <c r="G854" s="12">
        <v>-0.386400038814323</v>
      </c>
      <c r="H854" s="12">
        <v>0.20367854736402399</v>
      </c>
      <c r="J854" s="11">
        <v>0</v>
      </c>
      <c r="K854" s="11" t="e">
        <f t="shared" ref="K854" ca="1" si="847">LN(INDEX(P$4:P$5999,M853))</f>
        <v>#NAME?</v>
      </c>
      <c r="L854" s="11">
        <v>0</v>
      </c>
      <c r="M854" s="30"/>
      <c r="O854" t="e">
        <f ca="1"/>
        <v>#NAME?</v>
      </c>
      <c r="P854" t="e">
        <f ca="1"/>
        <v>#NAME?</v>
      </c>
      <c r="Q854" t="e">
        <f ca="1"/>
        <v>#NAME?</v>
      </c>
      <c r="S854" s="43" t="e">
        <f ca="1"/>
        <v>#NAME?</v>
      </c>
      <c r="T854" s="43" t="e">
        <f ca="1"/>
        <v>#NAME?</v>
      </c>
      <c r="U854" s="43" t="e">
        <f ca="1"/>
        <v>#NAME?</v>
      </c>
    </row>
    <row r="855" spans="1:21" x14ac:dyDescent="0.35">
      <c r="A855" s="40">
        <f ca="1">INDEX('Flow probs &amp; rates'!$Z$5:$Z$5999,D853)</f>
        <v>1.4768317240731816E-2</v>
      </c>
      <c r="B855" s="40">
        <f ca="1">INDEX('Flow probs &amp; rates'!$AA$5:$AA$5999,D853)</f>
        <v>1.8327890219382949E-2</v>
      </c>
      <c r="C855" s="40">
        <f ca="1">INDEX('Flow probs &amp; rates'!$AB$5:$AB$5999,D853)</f>
        <v>0.96690379253988523</v>
      </c>
      <c r="D855" s="12"/>
      <c r="E855" s="12"/>
      <c r="F855" s="12">
        <v>1.34220997951106E-2</v>
      </c>
      <c r="G855" s="12">
        <v>2.2386766379388402E-2</v>
      </c>
      <c r="H855" s="12">
        <v>-3.5808866174378902E-2</v>
      </c>
      <c r="J855" s="11">
        <v>0</v>
      </c>
      <c r="K855" s="11">
        <v>0</v>
      </c>
      <c r="L855" s="11" t="e">
        <f t="shared" ref="L855" ca="1" si="848">LN(INDEX(Q$4:Q$5999,M853))</f>
        <v>#NAME?</v>
      </c>
      <c r="M855" s="30"/>
      <c r="O855" t="e">
        <f ca="1"/>
        <v>#NAME?</v>
      </c>
      <c r="P855" t="e">
        <f ca="1"/>
        <v>#NAME?</v>
      </c>
      <c r="Q855" t="e">
        <f ca="1"/>
        <v>#NAME?</v>
      </c>
      <c r="S855" s="43" t="e">
        <f ca="1"/>
        <v>#NAME?</v>
      </c>
      <c r="T855" s="43" t="e">
        <f ca="1"/>
        <v>#NAME?</v>
      </c>
      <c r="U855" s="43" t="e">
        <f ca="1"/>
        <v>#NAME?</v>
      </c>
    </row>
    <row r="856" spans="1:21" x14ac:dyDescent="0.35">
      <c r="A856" s="40">
        <f ca="1">INDEX('Flow probs &amp; rates'!$T$5:$T$5999,D856)</f>
        <v>0.97815768189285246</v>
      </c>
      <c r="B856" s="40">
        <f ca="1">INDEX('Flow probs &amp; rates'!$U$5:$U$5999,D856)</f>
        <v>1.0118620797359704E-2</v>
      </c>
      <c r="C856" s="40">
        <f ca="1">INDEX('Flow probs &amp; rates'!$V$5:$V$5999,D856)</f>
        <v>1.172369730978785E-2</v>
      </c>
      <c r="D856" s="12">
        <v>285</v>
      </c>
      <c r="E856" s="12"/>
      <c r="F856" s="12">
        <v>-2.34421860827837E-2</v>
      </c>
      <c r="G856" s="12">
        <v>1.23213191658606E-2</v>
      </c>
      <c r="H856" s="12">
        <v>1.1120866916922E-2</v>
      </c>
      <c r="J856" s="11" t="e">
        <f t="shared" ref="J856" ca="1" si="849">LN(INDEX(O$4:O$5999,M856))</f>
        <v>#NAME?</v>
      </c>
      <c r="K856" s="11">
        <v>0</v>
      </c>
      <c r="L856" s="11">
        <v>0</v>
      </c>
      <c r="M856" s="30">
        <v>1705</v>
      </c>
      <c r="N856">
        <v>427</v>
      </c>
      <c r="O856" t="e">
        <f t="array" aca="1" ref="O856:Q861" ca="1">[1]!evect(INDEX(A$4:A$5999,N856):INDEX(C$6:C$5999,N856))</f>
        <v>#NAME?</v>
      </c>
      <c r="P856" t="e">
        <f ca="1"/>
        <v>#NAME?</v>
      </c>
      <c r="Q856" t="e">
        <f ca="1"/>
        <v>#NAME?</v>
      </c>
      <c r="S856" s="43" t="e">
        <f t="array" aca="1" ref="S856:U858" ca="1">MMULT(INDEX(O$5:O$5999,M856):INDEX(Q$7:Q$5999,M856),MMULT(J856:L858,MINVERSE(INDEX(O$5:O$5999,M856):INDEX(Q$7:Q$5999,M856))))</f>
        <v>#NAME?</v>
      </c>
      <c r="T856" s="43" t="e">
        <f ca="1"/>
        <v>#NAME?</v>
      </c>
      <c r="U856" s="43" t="e">
        <f ca="1"/>
        <v>#NAME?</v>
      </c>
    </row>
    <row r="857" spans="1:21" x14ac:dyDescent="0.35">
      <c r="A857" s="40">
        <f ca="1">INDEX('Flow probs &amp; rates'!$W$5:$W$5999,D856)</f>
        <v>0.18553544079939771</v>
      </c>
      <c r="B857" s="40">
        <f ca="1">INDEX('Flow probs &amp; rates'!$X$5:$X$5999,D856)</f>
        <v>0.6666719669700345</v>
      </c>
      <c r="C857" s="40">
        <f ca="1">INDEX('Flow probs &amp; rates'!$Y$5:$Y$5999,D856)</f>
        <v>0.14779259223056776</v>
      </c>
      <c r="D857" s="12"/>
      <c r="E857" s="12"/>
      <c r="F857" s="12">
        <v>0.226779118338097</v>
      </c>
      <c r="G857" s="12">
        <v>-0.40972927304410101</v>
      </c>
      <c r="H857" s="12">
        <v>0.18295015470600501</v>
      </c>
      <c r="J857" s="11">
        <v>0</v>
      </c>
      <c r="K857" s="11" t="e">
        <f t="shared" ref="K857" ca="1" si="850">LN(INDEX(P$4:P$5999,M856))</f>
        <v>#NAME?</v>
      </c>
      <c r="L857" s="11">
        <v>0</v>
      </c>
      <c r="M857" s="11"/>
      <c r="O857" t="e">
        <f ca="1"/>
        <v>#NAME?</v>
      </c>
      <c r="P857" t="e">
        <f ca="1"/>
        <v>#NAME?</v>
      </c>
      <c r="Q857" t="e">
        <f ca="1"/>
        <v>#NAME?</v>
      </c>
      <c r="S857" s="43" t="e">
        <f ca="1"/>
        <v>#NAME?</v>
      </c>
      <c r="T857" s="43" t="e">
        <f ca="1"/>
        <v>#NAME?</v>
      </c>
      <c r="U857" s="43" t="e">
        <f ca="1"/>
        <v>#NAME?</v>
      </c>
    </row>
    <row r="858" spans="1:21" x14ac:dyDescent="0.35">
      <c r="A858" s="40">
        <f ca="1">INDEX('Flow probs &amp; rates'!$Z$5:$Z$5999,D856)</f>
        <v>2.1535630871572009E-2</v>
      </c>
      <c r="B858" s="40">
        <f ca="1">INDEX('Flow probs &amp; rates'!$AA$5:$AA$5999,D856)</f>
        <v>2.0687754001235306E-2</v>
      </c>
      <c r="C858" s="40">
        <f ca="1">INDEX('Flow probs &amp; rates'!$AB$5:$AB$5999,D856)</f>
        <v>0.9577766151271927</v>
      </c>
      <c r="D858" s="12"/>
      <c r="E858" s="12"/>
      <c r="F858" s="12">
        <v>1.9685385317485399E-2</v>
      </c>
      <c r="G858" s="12">
        <v>2.5667294383871699E-2</v>
      </c>
      <c r="H858" s="12">
        <v>-4.5352679701358103E-2</v>
      </c>
      <c r="J858" s="11">
        <v>0</v>
      </c>
      <c r="K858" s="11">
        <v>0</v>
      </c>
      <c r="L858" s="11" t="e">
        <f t="shared" ref="L858" ca="1" si="851">LN(INDEX(Q$4:Q$5999,M856))</f>
        <v>#NAME?</v>
      </c>
      <c r="M858" s="11"/>
      <c r="O858" t="e">
        <f ca="1"/>
        <v>#NAME?</v>
      </c>
      <c r="P858" t="e">
        <f ca="1"/>
        <v>#NAME?</v>
      </c>
      <c r="Q858" t="e">
        <f ca="1"/>
        <v>#NAME?</v>
      </c>
      <c r="S858" s="43" t="e">
        <f ca="1"/>
        <v>#NAME?</v>
      </c>
      <c r="T858" s="43" t="e">
        <f ca="1"/>
        <v>#NAME?</v>
      </c>
      <c r="U858" s="43" t="e">
        <f ca="1"/>
        <v>#NAME?</v>
      </c>
    </row>
    <row r="859" spans="1:21" x14ac:dyDescent="0.35">
      <c r="A859" s="40">
        <f ca="1">INDEX('Flow probs &amp; rates'!$T$5:$T$5999,D859)</f>
        <v>0.97396693855122618</v>
      </c>
      <c r="B859" s="40">
        <f ca="1">INDEX('Flow probs &amp; rates'!$U$5:$U$5999,D859)</f>
        <v>1.142321982265578E-2</v>
      </c>
      <c r="C859" s="40">
        <f ca="1">INDEX('Flow probs &amp; rates'!$V$5:$V$5999,D859)</f>
        <v>1.4609841626118001E-2</v>
      </c>
      <c r="D859" s="12">
        <v>286</v>
      </c>
      <c r="E859" s="12"/>
      <c r="F859" s="12">
        <v>-2.7955970844796001E-2</v>
      </c>
      <c r="G859" s="12">
        <v>1.4081601478234101E-2</v>
      </c>
      <c r="H859" s="12">
        <v>1.3874369366561E-2</v>
      </c>
      <c r="J859" s="11" t="e">
        <f t="shared" ref="J859" ca="1" si="852">LN(INDEX(O$4:O$5999,M859))</f>
        <v>#NAME?</v>
      </c>
      <c r="K859" s="11">
        <v>0</v>
      </c>
      <c r="L859" s="11">
        <v>0</v>
      </c>
      <c r="M859" s="30">
        <v>1711</v>
      </c>
      <c r="O859" t="e">
        <f ca="1"/>
        <v>#NAME?</v>
      </c>
      <c r="P859" t="e">
        <f ca="1"/>
        <v>#NAME?</v>
      </c>
      <c r="Q859" t="e">
        <f ca="1"/>
        <v>#NAME?</v>
      </c>
      <c r="S859" s="43" t="e">
        <f t="array" aca="1" ref="S859:U861" ca="1">MMULT(INDEX(O$5:O$5999,M859):INDEX(Q$7:Q$5999,M859),MMULT(J859:L861,MINVERSE(INDEX(O$5:O$5999,M859):INDEX(Q$7:Q$5999,M859))))</f>
        <v>#NAME?</v>
      </c>
      <c r="T859" s="43" t="e">
        <f ca="1"/>
        <v>#NAME?</v>
      </c>
      <c r="U859" s="43" t="e">
        <f ca="1"/>
        <v>#NAME?</v>
      </c>
    </row>
    <row r="860" spans="1:21" x14ac:dyDescent="0.35">
      <c r="A860" s="40">
        <f ca="1">INDEX('Flow probs &amp; rates'!$W$5:$W$5999,D859)</f>
        <v>0.18799153157725962</v>
      </c>
      <c r="B860" s="40">
        <f ca="1">INDEX('Flow probs &amp; rates'!$X$5:$X$5999,D859)</f>
        <v>0.65297347072891365</v>
      </c>
      <c r="C860" s="40">
        <f ca="1">INDEX('Flow probs &amp; rates'!$Y$5:$Y$5999,D859)</f>
        <v>0.15903499769382681</v>
      </c>
      <c r="D860" s="12"/>
      <c r="E860" s="12"/>
      <c r="F860" s="12">
        <v>0.23269712312627899</v>
      </c>
      <c r="G860" s="12">
        <v>-0.43074081248384999</v>
      </c>
      <c r="H860" s="12">
        <v>0.198043689357571</v>
      </c>
      <c r="J860" s="11">
        <v>0</v>
      </c>
      <c r="K860" s="11" t="e">
        <f t="shared" ref="K860" ca="1" si="853">LN(INDEX(P$4:P$5999,M859))</f>
        <v>#NAME?</v>
      </c>
      <c r="L860" s="11">
        <v>0</v>
      </c>
      <c r="M860" s="30"/>
      <c r="O860" t="e">
        <f ca="1"/>
        <v>#NAME?</v>
      </c>
      <c r="P860" t="e">
        <f ca="1"/>
        <v>#NAME?</v>
      </c>
      <c r="Q860" t="e">
        <f ca="1"/>
        <v>#NAME?</v>
      </c>
      <c r="S860" s="43" t="e">
        <f ca="1"/>
        <v>#NAME?</v>
      </c>
      <c r="T860" s="43" t="e">
        <f ca="1"/>
        <v>#NAME?</v>
      </c>
      <c r="U860" s="43" t="e">
        <f ca="1"/>
        <v>#NAME?</v>
      </c>
    </row>
    <row r="861" spans="1:21" x14ac:dyDescent="0.35">
      <c r="A861" s="40">
        <f ca="1">INDEX('Flow probs &amp; rates'!$Z$5:$Z$5999,D859)</f>
        <v>1.9263348709814838E-2</v>
      </c>
      <c r="B861" s="40">
        <f ca="1">INDEX('Flow probs &amp; rates'!$AA$5:$AA$5999,D859)</f>
        <v>1.8534548582087574E-2</v>
      </c>
      <c r="C861" s="40">
        <f ca="1">INDEX('Flow probs &amp; rates'!$AB$5:$AB$5999,D859)</f>
        <v>0.96220210270809758</v>
      </c>
      <c r="D861" s="12"/>
      <c r="E861" s="12"/>
      <c r="F861" s="12">
        <v>1.7542064785962999E-2</v>
      </c>
      <c r="G861" s="12">
        <v>2.3149318615714901E-2</v>
      </c>
      <c r="H861" s="12">
        <v>-4.0691383401678403E-2</v>
      </c>
      <c r="J861" s="11">
        <v>0</v>
      </c>
      <c r="K861" s="11">
        <v>0</v>
      </c>
      <c r="L861" s="11" t="e">
        <f t="shared" ref="L861" ca="1" si="854">LN(INDEX(Q$4:Q$5999,M859))</f>
        <v>#NAME?</v>
      </c>
      <c r="M861" s="30"/>
      <c r="O861" t="e">
        <f ca="1"/>
        <v>#NAME?</v>
      </c>
      <c r="P861" t="e">
        <f ca="1"/>
        <v>#NAME?</v>
      </c>
      <c r="Q861" t="e">
        <f ca="1"/>
        <v>#NAME?</v>
      </c>
      <c r="S861" s="43" t="e">
        <f ca="1"/>
        <v>#NAME?</v>
      </c>
      <c r="T861" s="43" t="e">
        <f ca="1"/>
        <v>#NAME?</v>
      </c>
      <c r="U861" s="43" t="e">
        <f ca="1"/>
        <v>#NAME?</v>
      </c>
    </row>
    <row r="862" spans="1:21" x14ac:dyDescent="0.35">
      <c r="A862" s="40">
        <f ca="1">INDEX('Flow probs &amp; rates'!$T$5:$T$5999,D862)</f>
        <v>0.97441006103522587</v>
      </c>
      <c r="B862" s="40">
        <f ca="1">INDEX('Flow probs &amp; rates'!$U$5:$U$5999,D862)</f>
        <v>1.1490719431970846E-2</v>
      </c>
      <c r="C862" s="40">
        <f ca="1">INDEX('Flow probs &amp; rates'!$V$5:$V$5999,D862)</f>
        <v>1.4099219532803251E-2</v>
      </c>
      <c r="D862" s="12">
        <v>287</v>
      </c>
      <c r="E862" s="12"/>
      <c r="F862" s="12">
        <v>-2.7600265233227401E-2</v>
      </c>
      <c r="G862" s="12">
        <v>1.4194542467701901E-2</v>
      </c>
      <c r="H862" s="12">
        <v>1.34057227655246E-2</v>
      </c>
      <c r="J862" s="11" t="e">
        <f t="shared" ref="J862" ca="1" si="855">LN(INDEX(O$4:O$5999,M862))</f>
        <v>#NAME?</v>
      </c>
      <c r="K862" s="11">
        <v>0</v>
      </c>
      <c r="L862" s="11">
        <v>0</v>
      </c>
      <c r="M862" s="30">
        <v>1717</v>
      </c>
      <c r="N862">
        <v>430</v>
      </c>
      <c r="O862" t="e">
        <f t="array" aca="1" ref="O862:Q867" ca="1">[1]!evect(INDEX(A$4:A$5999,N862):INDEX(C$6:C$5999,N862))</f>
        <v>#NAME?</v>
      </c>
      <c r="P862" t="e">
        <f ca="1"/>
        <v>#NAME?</v>
      </c>
      <c r="Q862" t="e">
        <f ca="1"/>
        <v>#NAME?</v>
      </c>
      <c r="S862" s="43" t="e">
        <f t="array" aca="1" ref="S862:U864" ca="1">MMULT(INDEX(O$5:O$5999,M862):INDEX(Q$7:Q$5999,M862),MMULT(J862:L864,MINVERSE(INDEX(O$5:O$5999,M862):INDEX(Q$7:Q$5999,M862))))</f>
        <v>#NAME?</v>
      </c>
      <c r="T862" s="43" t="e">
        <f ca="1"/>
        <v>#NAME?</v>
      </c>
      <c r="U862" s="43" t="e">
        <f ca="1"/>
        <v>#NAME?</v>
      </c>
    </row>
    <row r="863" spans="1:21" x14ac:dyDescent="0.35">
      <c r="A863" s="40">
        <f ca="1">INDEX('Flow probs &amp; rates'!$W$5:$W$5999,D862)</f>
        <v>0.19805031147573626</v>
      </c>
      <c r="B863" s="40">
        <f ca="1">INDEX('Flow probs &amp; rates'!$X$5:$X$5999,D862)</f>
        <v>0.6498321427152346</v>
      </c>
      <c r="C863" s="40">
        <f ca="1">INDEX('Flow probs &amp; rates'!$Y$5:$Y$5999,D862)</f>
        <v>0.15211754580902917</v>
      </c>
      <c r="D863" s="12"/>
      <c r="E863" s="12"/>
      <c r="F863" s="12">
        <v>0.24564483837860099</v>
      </c>
      <c r="G863" s="12">
        <v>-0.43569153084569201</v>
      </c>
      <c r="H863" s="12">
        <v>0.19004669246709199</v>
      </c>
      <c r="J863" s="11">
        <v>0</v>
      </c>
      <c r="K863" s="11" t="e">
        <f t="shared" ref="K863" ca="1" si="856">LN(INDEX(P$4:P$5999,M862))</f>
        <v>#NAME?</v>
      </c>
      <c r="L863" s="11">
        <v>0</v>
      </c>
      <c r="M863" s="30"/>
      <c r="O863" t="e">
        <f ca="1"/>
        <v>#NAME?</v>
      </c>
      <c r="P863" t="e">
        <f ca="1"/>
        <v>#NAME?</v>
      </c>
      <c r="Q863" t="e">
        <f ca="1"/>
        <v>#NAME?</v>
      </c>
      <c r="S863" s="43" t="e">
        <f ca="1"/>
        <v>#NAME?</v>
      </c>
      <c r="T863" s="43" t="e">
        <f ca="1"/>
        <v>#NAME?</v>
      </c>
      <c r="U863" s="43" t="e">
        <f ca="1"/>
        <v>#NAME?</v>
      </c>
    </row>
    <row r="864" spans="1:21" x14ac:dyDescent="0.35">
      <c r="A864" s="40">
        <f ca="1">INDEX('Flow probs &amp; rates'!$Z$5:$Z$5999,D862)</f>
        <v>2.1297678574429425E-2</v>
      </c>
      <c r="B864" s="40">
        <f ca="1">INDEX('Flow probs &amp; rates'!$AA$5:$AA$5999,D862)</f>
        <v>1.9254635704677676E-2</v>
      </c>
      <c r="C864" s="40">
        <f ca="1">INDEX('Flow probs &amp; rates'!$AB$5:$AB$5999,D862)</f>
        <v>0.9594476857208929</v>
      </c>
      <c r="D864" s="12"/>
      <c r="E864" s="12"/>
      <c r="F864" s="12">
        <v>1.9436879246915301E-2</v>
      </c>
      <c r="G864" s="12">
        <v>2.41303656386119E-2</v>
      </c>
      <c r="H864" s="12">
        <v>-4.3567244885527698E-2</v>
      </c>
      <c r="J864" s="11">
        <v>0</v>
      </c>
      <c r="K864" s="11">
        <v>0</v>
      </c>
      <c r="L864" s="11" t="e">
        <f t="shared" ref="L864" ca="1" si="857">LN(INDEX(Q$4:Q$5999,M862))</f>
        <v>#NAME?</v>
      </c>
      <c r="M864" s="30"/>
      <c r="O864" t="e">
        <f ca="1"/>
        <v>#NAME?</v>
      </c>
      <c r="P864" t="e">
        <f ca="1"/>
        <v>#NAME?</v>
      </c>
      <c r="Q864" t="e">
        <f ca="1"/>
        <v>#NAME?</v>
      </c>
      <c r="S864" s="43" t="e">
        <f ca="1"/>
        <v>#NAME?</v>
      </c>
      <c r="T864" s="43" t="e">
        <f ca="1"/>
        <v>#NAME?</v>
      </c>
      <c r="U864" s="43" t="e">
        <f ca="1"/>
        <v>#NAME?</v>
      </c>
    </row>
    <row r="865" spans="1:21" x14ac:dyDescent="0.35">
      <c r="A865" s="40">
        <f ca="1">INDEX('Flow probs &amp; rates'!$T$5:$T$5999,D865)</f>
        <v>0.97433193605355506</v>
      </c>
      <c r="B865" s="40">
        <f ca="1">INDEX('Flow probs &amp; rates'!$U$5:$U$5999,D865)</f>
        <v>1.1933174826096914E-2</v>
      </c>
      <c r="C865" s="40">
        <f ca="1">INDEX('Flow probs &amp; rates'!$V$5:$V$5999,D865)</f>
        <v>1.3734889120348081E-2</v>
      </c>
      <c r="D865" s="12">
        <v>288</v>
      </c>
      <c r="E865" s="12"/>
      <c r="F865" s="12">
        <v>-2.7640696898257301E-2</v>
      </c>
      <c r="G865" s="12">
        <v>1.45908551805867E-2</v>
      </c>
      <c r="H865" s="12">
        <v>1.3049841717747999E-2</v>
      </c>
      <c r="J865" s="11" t="e">
        <f t="shared" ref="J865" ca="1" si="858">LN(INDEX(O$4:O$5999,M865))</f>
        <v>#NAME?</v>
      </c>
      <c r="K865" s="11">
        <v>0</v>
      </c>
      <c r="L865" s="11">
        <v>0</v>
      </c>
      <c r="M865" s="30">
        <v>1723</v>
      </c>
      <c r="O865" t="e">
        <f ca="1"/>
        <v>#NAME?</v>
      </c>
      <c r="P865" t="e">
        <f ca="1"/>
        <v>#NAME?</v>
      </c>
      <c r="Q865" t="e">
        <f ca="1"/>
        <v>#NAME?</v>
      </c>
      <c r="S865" s="43" t="e">
        <f t="array" aca="1" ref="S865:U867" ca="1">MMULT(INDEX(O$5:O$5999,M865):INDEX(Q$7:Q$5999,M865),MMULT(J865:L867,MINVERSE(INDEX(O$5:O$5999,M865):INDEX(Q$7:Q$5999,M865))))</f>
        <v>#NAME?</v>
      </c>
      <c r="T865" s="43" t="e">
        <f ca="1"/>
        <v>#NAME?</v>
      </c>
      <c r="U865" s="43" t="e">
        <f ca="1"/>
        <v>#NAME?</v>
      </c>
    </row>
    <row r="866" spans="1:21" x14ac:dyDescent="0.35">
      <c r="A866" s="40">
        <f ca="1">INDEX('Flow probs &amp; rates'!$W$5:$W$5999,D865)</f>
        <v>0.19026226094359275</v>
      </c>
      <c r="B866" s="40">
        <f ca="1">INDEX('Flow probs &amp; rates'!$X$5:$X$5999,D865)</f>
        <v>0.66442936043577872</v>
      </c>
      <c r="C866" s="40">
        <f ca="1">INDEX('Flow probs &amp; rates'!$Y$5:$Y$5999,D865)</f>
        <v>0.14530837862062854</v>
      </c>
      <c r="D866" s="12"/>
      <c r="E866" s="12"/>
      <c r="F866" s="12">
        <v>0.23375810136779601</v>
      </c>
      <c r="G866" s="12">
        <v>-0.41336713406291598</v>
      </c>
      <c r="H866" s="12">
        <v>0.17960903268290501</v>
      </c>
      <c r="J866" s="11">
        <v>0</v>
      </c>
      <c r="K866" s="11" t="e">
        <f t="shared" ref="K866" ca="1" si="859">LN(INDEX(P$4:P$5999,M865))</f>
        <v>#NAME?</v>
      </c>
      <c r="L866" s="11">
        <v>0</v>
      </c>
      <c r="M866" s="11"/>
      <c r="O866" t="e">
        <f ca="1"/>
        <v>#NAME?</v>
      </c>
      <c r="P866" t="e">
        <f ca="1"/>
        <v>#NAME?</v>
      </c>
      <c r="Q866" t="e">
        <f ca="1"/>
        <v>#NAME?</v>
      </c>
      <c r="S866" s="43" t="e">
        <f ca="1"/>
        <v>#NAME?</v>
      </c>
      <c r="T866" s="43" t="e">
        <f ca="1"/>
        <v>#NAME?</v>
      </c>
      <c r="U866" s="43" t="e">
        <f ca="1"/>
        <v>#NAME?</v>
      </c>
    </row>
    <row r="867" spans="1:21" x14ac:dyDescent="0.35">
      <c r="A867" s="40">
        <f ca="1">INDEX('Flow probs &amp; rates'!$Z$5:$Z$5999,D865)</f>
        <v>1.9393347958937917E-2</v>
      </c>
      <c r="B867" s="40">
        <f ca="1">INDEX('Flow probs &amp; rates'!$AA$5:$AA$5999,D865)</f>
        <v>2.0348200096256746E-2</v>
      </c>
      <c r="C867" s="40">
        <f ca="1">INDEX('Flow probs &amp; rates'!$AB$5:$AB$5999,D865)</f>
        <v>0.96025845194480541</v>
      </c>
      <c r="D867" s="12"/>
      <c r="E867" s="12"/>
      <c r="F867" s="12">
        <v>1.7452753902713398E-2</v>
      </c>
      <c r="G867" s="12">
        <v>2.5243670208297798E-2</v>
      </c>
      <c r="H867" s="12">
        <v>-4.2696424110876097E-2</v>
      </c>
      <c r="J867" s="11">
        <v>0</v>
      </c>
      <c r="K867" s="11">
        <v>0</v>
      </c>
      <c r="L867" s="11" t="e">
        <f t="shared" ref="L867" ca="1" si="860">LN(INDEX(Q$4:Q$5999,M865))</f>
        <v>#NAME?</v>
      </c>
      <c r="M867" s="11"/>
      <c r="O867" t="e">
        <f ca="1"/>
        <v>#NAME?</v>
      </c>
      <c r="P867" t="e">
        <f ca="1"/>
        <v>#NAME?</v>
      </c>
      <c r="Q867" t="e">
        <f ca="1"/>
        <v>#NAME?</v>
      </c>
      <c r="S867" s="43" t="e">
        <f ca="1"/>
        <v>#NAME?</v>
      </c>
      <c r="T867" s="43" t="e">
        <f ca="1"/>
        <v>#NAME?</v>
      </c>
      <c r="U867" s="43" t="e">
        <f ca="1"/>
        <v>#NAME?</v>
      </c>
    </row>
    <row r="868" spans="1:21" x14ac:dyDescent="0.35">
      <c r="A868" s="40">
        <f ca="1">INDEX('Flow probs &amp; rates'!$T$5:$T$5999,D868)</f>
        <v>0.97602843464628009</v>
      </c>
      <c r="B868" s="40">
        <f ca="1">INDEX('Flow probs &amp; rates'!$U$5:$U$5999,D868)</f>
        <v>1.1376236647769381E-2</v>
      </c>
      <c r="C868" s="40">
        <f ca="1">INDEX('Flow probs &amp; rates'!$V$5:$V$5999,D868)</f>
        <v>1.259532870595045E-2</v>
      </c>
      <c r="D868" s="12">
        <v>289</v>
      </c>
      <c r="E868" s="12"/>
      <c r="F868" s="12">
        <v>-2.5853292369804E-2</v>
      </c>
      <c r="G868" s="12">
        <v>1.3959147432017E-2</v>
      </c>
      <c r="H868" s="12">
        <v>1.1894144927654501E-2</v>
      </c>
      <c r="J868" s="11" t="e">
        <f t="shared" ref="J868" ca="1" si="861">LN(INDEX(O$4:O$5999,M868))</f>
        <v>#NAME?</v>
      </c>
      <c r="K868" s="11">
        <v>0</v>
      </c>
      <c r="L868" s="11">
        <v>0</v>
      </c>
      <c r="M868" s="30">
        <v>1729</v>
      </c>
      <c r="N868">
        <v>433</v>
      </c>
      <c r="O868" t="e">
        <f t="array" aca="1" ref="O868:Q873" ca="1">[1]!evect(INDEX(A$4:A$5999,N868):INDEX(C$6:C$5999,N868))</f>
        <v>#NAME?</v>
      </c>
      <c r="P868" t="e">
        <f ca="1"/>
        <v>#NAME?</v>
      </c>
      <c r="Q868" t="e">
        <f ca="1"/>
        <v>#NAME?</v>
      </c>
      <c r="S868" s="43" t="e">
        <f t="array" aca="1" ref="S868:U870" ca="1">MMULT(INDEX(O$5:O$5999,M868):INDEX(Q$7:Q$5999,M868),MMULT(J868:L870,MINVERSE(INDEX(O$5:O$5999,M868):INDEX(Q$7:Q$5999,M868))))</f>
        <v>#NAME?</v>
      </c>
      <c r="T868" s="43" t="e">
        <f ca="1"/>
        <v>#NAME?</v>
      </c>
      <c r="U868" s="43" t="e">
        <f ca="1"/>
        <v>#NAME?</v>
      </c>
    </row>
    <row r="869" spans="1:21" x14ac:dyDescent="0.35">
      <c r="A869" s="40">
        <f ca="1">INDEX('Flow probs &amp; rates'!$W$5:$W$5999,D868)</f>
        <v>0.19251977078316235</v>
      </c>
      <c r="B869" s="40">
        <f ca="1">INDEX('Flow probs &amp; rates'!$X$5:$X$5999,D868)</f>
        <v>0.65828196118282656</v>
      </c>
      <c r="C869" s="40">
        <f ca="1">INDEX('Flow probs &amp; rates'!$Y$5:$Y$5999,D868)</f>
        <v>0.14919826803401118</v>
      </c>
      <c r="D869" s="12"/>
      <c r="E869" s="12"/>
      <c r="F869" s="12">
        <v>0.23710734341408701</v>
      </c>
      <c r="G869" s="12">
        <v>-0.42281341456402</v>
      </c>
      <c r="H869" s="12">
        <v>0.185706071151202</v>
      </c>
      <c r="J869" s="11">
        <v>0</v>
      </c>
      <c r="K869" s="11" t="e">
        <f t="shared" ref="K869" ca="1" si="862">LN(INDEX(P$4:P$5999,M868))</f>
        <v>#NAME?</v>
      </c>
      <c r="L869" s="11">
        <v>0</v>
      </c>
      <c r="M869" s="30"/>
      <c r="O869" t="e">
        <f ca="1"/>
        <v>#NAME?</v>
      </c>
      <c r="P869" t="e">
        <f ca="1"/>
        <v>#NAME?</v>
      </c>
      <c r="Q869" t="e">
        <f ca="1"/>
        <v>#NAME?</v>
      </c>
      <c r="S869" s="43" t="e">
        <f ca="1"/>
        <v>#NAME?</v>
      </c>
      <c r="T869" s="43" t="e">
        <f ca="1"/>
        <v>#NAME?</v>
      </c>
      <c r="U869" s="43" t="e">
        <f ca="1"/>
        <v>#NAME?</v>
      </c>
    </row>
    <row r="870" spans="1:21" x14ac:dyDescent="0.35">
      <c r="A870" s="40">
        <f ca="1">INDEX('Flow probs &amp; rates'!$Z$5:$Z$5999,D868)</f>
        <v>2.1507722027689406E-2</v>
      </c>
      <c r="B870" s="40">
        <f ca="1">INDEX('Flow probs &amp; rates'!$AA$5:$AA$5999,D868)</f>
        <v>2.1047797915876659E-2</v>
      </c>
      <c r="C870" s="40">
        <f ca="1">INDEX('Flow probs &amp; rates'!$AB$5:$AB$5999,D868)</f>
        <v>0.95744448005643401</v>
      </c>
      <c r="D870" s="12"/>
      <c r="E870" s="12"/>
      <c r="F870" s="12">
        <v>1.9516344980788702E-2</v>
      </c>
      <c r="G870" s="12">
        <v>2.62648293266349E-2</v>
      </c>
      <c r="H870" s="12">
        <v>-4.5781174307329697E-2</v>
      </c>
      <c r="J870" s="11">
        <v>0</v>
      </c>
      <c r="K870" s="11">
        <v>0</v>
      </c>
      <c r="L870" s="11" t="e">
        <f t="shared" ref="L870" ca="1" si="863">LN(INDEX(Q$4:Q$5999,M868))</f>
        <v>#NAME?</v>
      </c>
      <c r="M870" s="30"/>
      <c r="O870" t="e">
        <f ca="1"/>
        <v>#NAME?</v>
      </c>
      <c r="P870" t="e">
        <f ca="1"/>
        <v>#NAME?</v>
      </c>
      <c r="Q870" t="e">
        <f ca="1"/>
        <v>#NAME?</v>
      </c>
      <c r="S870" s="43" t="e">
        <f ca="1"/>
        <v>#NAME?</v>
      </c>
      <c r="T870" s="43" t="e">
        <f ca="1"/>
        <v>#NAME?</v>
      </c>
      <c r="U870" s="43" t="e">
        <f ca="1"/>
        <v>#NAME?</v>
      </c>
    </row>
    <row r="871" spans="1:21" x14ac:dyDescent="0.35">
      <c r="A871" s="40">
        <f ca="1">INDEX('Flow probs &amp; rates'!$T$5:$T$5999,D871)</f>
        <v>0.97413860083916926</v>
      </c>
      <c r="B871" s="40">
        <f ca="1">INDEX('Flow probs &amp; rates'!$U$5:$U$5999,D871)</f>
        <v>1.1171227521619462E-2</v>
      </c>
      <c r="C871" s="40">
        <f ca="1">INDEX('Flow probs &amp; rates'!$V$5:$V$5999,D871)</f>
        <v>1.4690171639211297E-2</v>
      </c>
      <c r="D871" s="12">
        <v>290</v>
      </c>
      <c r="E871" s="12"/>
      <c r="F871" s="12">
        <v>-2.7769893104607798E-2</v>
      </c>
      <c r="G871" s="12">
        <v>1.4008988461634401E-2</v>
      </c>
      <c r="H871" s="12">
        <v>1.37609046429738E-2</v>
      </c>
      <c r="J871" s="11" t="e">
        <f t="shared" ref="J871" ca="1" si="864">LN(INDEX(O$4:O$5999,M871))</f>
        <v>#NAME?</v>
      </c>
      <c r="K871" s="11">
        <v>0</v>
      </c>
      <c r="L871" s="11">
        <v>0</v>
      </c>
      <c r="M871" s="30">
        <v>1735</v>
      </c>
      <c r="O871" t="e">
        <f ca="1"/>
        <v>#NAME?</v>
      </c>
      <c r="P871" t="e">
        <f ca="1"/>
        <v>#NAME?</v>
      </c>
      <c r="Q871" t="e">
        <f ca="1"/>
        <v>#NAME?</v>
      </c>
      <c r="S871" s="43" t="e">
        <f t="array" aca="1" ref="S871:U873" ca="1">MMULT(INDEX(O$5:O$5999,M871):INDEX(Q$7:Q$5999,M871),MMULT(J871:L873,MINVERSE(INDEX(O$5:O$5999,M871):INDEX(Q$7:Q$5999,M871))))</f>
        <v>#NAME?</v>
      </c>
      <c r="T871" s="43" t="e">
        <f ca="1"/>
        <v>#NAME?</v>
      </c>
      <c r="U871" s="43" t="e">
        <f ca="1"/>
        <v>#NAME?</v>
      </c>
    </row>
    <row r="872" spans="1:21" x14ac:dyDescent="0.35">
      <c r="A872" s="40">
        <f ca="1">INDEX('Flow probs &amp; rates'!$W$5:$W$5999,D871)</f>
        <v>0.1882903096585076</v>
      </c>
      <c r="B872" s="40">
        <f ca="1">INDEX('Flow probs &amp; rates'!$X$5:$X$5999,D871)</f>
        <v>0.63090680634255425</v>
      </c>
      <c r="C872" s="40">
        <f ca="1">INDEX('Flow probs &amp; rates'!$Y$5:$Y$5999,D871)</f>
        <v>0.18080288399893815</v>
      </c>
      <c r="D872" s="12"/>
      <c r="E872" s="12"/>
      <c r="F872" s="12">
        <v>0.23672722189738801</v>
      </c>
      <c r="G872" s="12">
        <v>-0.46529346307523101</v>
      </c>
      <c r="H872" s="12">
        <v>0.22856624117784199</v>
      </c>
      <c r="J872" s="11">
        <v>0</v>
      </c>
      <c r="K872" s="11" t="e">
        <f t="shared" ref="K872" ca="1" si="865">LN(INDEX(P$4:P$5999,M871))</f>
        <v>#NAME?</v>
      </c>
      <c r="L872" s="11">
        <v>0</v>
      </c>
      <c r="M872" s="30"/>
      <c r="O872" t="e">
        <f ca="1"/>
        <v>#NAME?</v>
      </c>
      <c r="P872" t="e">
        <f ca="1"/>
        <v>#NAME?</v>
      </c>
      <c r="Q872" t="e">
        <f ca="1"/>
        <v>#NAME?</v>
      </c>
      <c r="S872" s="43" t="e">
        <f ca="1"/>
        <v>#NAME?</v>
      </c>
      <c r="T872" s="43" t="e">
        <f ca="1"/>
        <v>#NAME?</v>
      </c>
      <c r="U872" s="43" t="e">
        <f ca="1"/>
        <v>#NAME?</v>
      </c>
    </row>
    <row r="873" spans="1:21" x14ac:dyDescent="0.35">
      <c r="A873" s="40">
        <f ca="1">INDEX('Flow probs &amp; rates'!$Z$5:$Z$5999,D871)</f>
        <v>1.7648456002907643E-2</v>
      </c>
      <c r="B873" s="40">
        <f ca="1">INDEX('Flow probs &amp; rates'!$AA$5:$AA$5999,D871)</f>
        <v>1.6388956736985184E-2</v>
      </c>
      <c r="C873" s="40">
        <f ca="1">INDEX('Flow probs &amp; rates'!$AB$5:$AB$5999,D871)</f>
        <v>0.9659625872601072</v>
      </c>
      <c r="D873" s="12"/>
      <c r="E873" s="12"/>
      <c r="F873" s="12">
        <v>1.60684342607889E-2</v>
      </c>
      <c r="G873" s="12">
        <v>2.0755866674079498E-2</v>
      </c>
      <c r="H873" s="12">
        <v>-3.6824300934868902E-2</v>
      </c>
      <c r="J873" s="11">
        <v>0</v>
      </c>
      <c r="K873" s="11">
        <v>0</v>
      </c>
      <c r="L873" s="11" t="e">
        <f t="shared" ref="L873" ca="1" si="866">LN(INDEX(Q$4:Q$5999,M871))</f>
        <v>#NAME?</v>
      </c>
      <c r="M873" s="30"/>
      <c r="O873" t="e">
        <f ca="1"/>
        <v>#NAME?</v>
      </c>
      <c r="P873" t="e">
        <f ca="1"/>
        <v>#NAME?</v>
      </c>
      <c r="Q873" t="e">
        <f ca="1"/>
        <v>#NAME?</v>
      </c>
      <c r="S873" s="43" t="e">
        <f ca="1"/>
        <v>#NAME?</v>
      </c>
      <c r="T873" s="43" t="e">
        <f ca="1"/>
        <v>#NAME?</v>
      </c>
      <c r="U873" s="43" t="e">
        <f ca="1"/>
        <v>#NAME?</v>
      </c>
    </row>
    <row r="874" spans="1:21" x14ac:dyDescent="0.35">
      <c r="A874" s="40">
        <f ca="1">INDEX('Flow probs &amp; rates'!$T$5:$T$5999,D874)</f>
        <v>0.97492844749911145</v>
      </c>
      <c r="B874" s="40">
        <f ca="1">INDEX('Flow probs &amp; rates'!$U$5:$U$5999,D874)</f>
        <v>1.1673932565750014E-2</v>
      </c>
      <c r="C874" s="40">
        <f ca="1">INDEX('Flow probs &amp; rates'!$V$5:$V$5999,D874)</f>
        <v>1.3397619935138536E-2</v>
      </c>
      <c r="D874" s="12">
        <v>291</v>
      </c>
      <c r="E874" s="12"/>
      <c r="F874" s="12">
        <v>-2.69822369843121E-2</v>
      </c>
      <c r="G874" s="12">
        <v>1.44536005535571E-2</v>
      </c>
      <c r="H874" s="12">
        <v>1.25286364206167E-2</v>
      </c>
      <c r="J874" s="11" t="e">
        <f t="shared" ref="J874" ca="1" si="867">LN(INDEX(O$4:O$5999,M874))</f>
        <v>#NAME?</v>
      </c>
      <c r="K874" s="11">
        <v>0</v>
      </c>
      <c r="L874" s="11">
        <v>0</v>
      </c>
      <c r="M874" s="30">
        <v>1741</v>
      </c>
      <c r="N874">
        <v>436</v>
      </c>
      <c r="O874" t="e">
        <f t="array" aca="1" ref="O874:Q879" ca="1">[1]!evect(INDEX(A$4:A$5999,N874):INDEX(C$6:C$5999,N874))</f>
        <v>#NAME?</v>
      </c>
      <c r="P874" t="e">
        <f ca="1"/>
        <v>#NAME?</v>
      </c>
      <c r="Q874" t="e">
        <f ca="1"/>
        <v>#NAME?</v>
      </c>
      <c r="S874" s="43" t="e">
        <f t="array" aca="1" ref="S874:U876" ca="1">MMULT(INDEX(O$5:O$5999,M874):INDEX(Q$7:Q$5999,M874),MMULT(J874:L876,MINVERSE(INDEX(O$5:O$5999,M874):INDEX(Q$7:Q$5999,M874))))</f>
        <v>#NAME?</v>
      </c>
      <c r="T874" s="43" t="e">
        <f ca="1"/>
        <v>#NAME?</v>
      </c>
      <c r="U874" s="43" t="e">
        <f ca="1"/>
        <v>#NAME?</v>
      </c>
    </row>
    <row r="875" spans="1:21" x14ac:dyDescent="0.35">
      <c r="A875" s="40">
        <f ca="1">INDEX('Flow probs &amp; rates'!$W$5:$W$5999,D874)</f>
        <v>0.18561603778379379</v>
      </c>
      <c r="B875" s="40">
        <f ca="1">INDEX('Flow probs &amp; rates'!$X$5:$X$5999,D874)</f>
        <v>0.64797521058027796</v>
      </c>
      <c r="C875" s="40">
        <f ca="1">INDEX('Flow probs &amp; rates'!$Y$5:$Y$5999,D874)</f>
        <v>0.16640875163592825</v>
      </c>
      <c r="D875" s="12"/>
      <c r="E875" s="12"/>
      <c r="F875" s="12">
        <v>0.23025268928339701</v>
      </c>
      <c r="G875" s="12">
        <v>-0.43864728086523302</v>
      </c>
      <c r="H875" s="12">
        <v>0.208394591583074</v>
      </c>
      <c r="J875" s="11">
        <v>0</v>
      </c>
      <c r="K875" s="11" t="e">
        <f t="shared" ref="K875" ca="1" si="868">LN(INDEX(P$4:P$5999,M874))</f>
        <v>#NAME?</v>
      </c>
      <c r="L875" s="11">
        <v>0</v>
      </c>
      <c r="M875" s="11"/>
      <c r="O875" t="e">
        <f ca="1"/>
        <v>#NAME?</v>
      </c>
      <c r="P875" t="e">
        <f ca="1"/>
        <v>#NAME?</v>
      </c>
      <c r="Q875" t="e">
        <f ca="1"/>
        <v>#NAME?</v>
      </c>
      <c r="S875" s="43" t="e">
        <f ca="1"/>
        <v>#NAME?</v>
      </c>
      <c r="T875" s="43" t="e">
        <f ca="1"/>
        <v>#NAME?</v>
      </c>
      <c r="U875" s="43" t="e">
        <f ca="1"/>
        <v>#NAME?</v>
      </c>
    </row>
    <row r="876" spans="1:21" x14ac:dyDescent="0.35">
      <c r="A876" s="40">
        <f ca="1">INDEX('Flow probs &amp; rates'!$Z$5:$Z$5999,D874)</f>
        <v>2.0196104759453659E-2</v>
      </c>
      <c r="B876" s="40">
        <f ca="1">INDEX('Flow probs &amp; rates'!$AA$5:$AA$5999,D874)</f>
        <v>1.8753270358694243E-2</v>
      </c>
      <c r="C876" s="40">
        <f ca="1">INDEX('Flow probs &amp; rates'!$AB$5:$AB$5999,D874)</f>
        <v>0.96105062488185211</v>
      </c>
      <c r="D876" s="12"/>
      <c r="E876" s="12"/>
      <c r="F876" s="12">
        <v>1.85027594387756E-2</v>
      </c>
      <c r="G876" s="12">
        <v>2.3515668519355298E-2</v>
      </c>
      <c r="H876" s="12">
        <v>-4.2018427958042101E-2</v>
      </c>
      <c r="J876" s="11">
        <v>0</v>
      </c>
      <c r="K876" s="11">
        <v>0</v>
      </c>
      <c r="L876" s="11" t="e">
        <f t="shared" ref="L876" ca="1" si="869">LN(INDEX(Q$4:Q$5999,M874))</f>
        <v>#NAME?</v>
      </c>
      <c r="M876" s="11"/>
      <c r="O876" t="e">
        <f ca="1"/>
        <v>#NAME?</v>
      </c>
      <c r="P876" t="e">
        <f ca="1"/>
        <v>#NAME?</v>
      </c>
      <c r="Q876" t="e">
        <f ca="1"/>
        <v>#NAME?</v>
      </c>
      <c r="S876" s="43" t="e">
        <f ca="1"/>
        <v>#NAME?</v>
      </c>
      <c r="T876" s="43" t="e">
        <f ca="1"/>
        <v>#NAME?</v>
      </c>
      <c r="U876" s="43" t="e">
        <f ca="1"/>
        <v>#NAME?</v>
      </c>
    </row>
    <row r="877" spans="1:21" x14ac:dyDescent="0.35">
      <c r="A877" s="40">
        <f ca="1">INDEX('Flow probs &amp; rates'!$T$5:$T$5999,D877)</f>
        <v>0.9759608951254205</v>
      </c>
      <c r="B877" s="40">
        <f ca="1">INDEX('Flow probs &amp; rates'!$U$5:$U$5999,D877)</f>
        <v>1.1252946656205737E-2</v>
      </c>
      <c r="C877" s="40">
        <f ca="1">INDEX('Flow probs &amp; rates'!$V$5:$V$5999,D877)</f>
        <v>1.2786158218373853E-2</v>
      </c>
      <c r="D877" s="12">
        <v>292</v>
      </c>
      <c r="E877" s="12"/>
      <c r="F877" s="12">
        <v>-2.5977425901782501E-2</v>
      </c>
      <c r="G877" s="12">
        <v>1.40662429054453E-2</v>
      </c>
      <c r="H877" s="12">
        <v>1.1911182986261299E-2</v>
      </c>
      <c r="J877" s="11" t="e">
        <f t="shared" ref="J877" ca="1" si="870">LN(INDEX(O$4:O$5999,M877))</f>
        <v>#NAME?</v>
      </c>
      <c r="K877" s="11">
        <v>0</v>
      </c>
      <c r="L877" s="11">
        <v>0</v>
      </c>
      <c r="M877" s="30">
        <v>1747</v>
      </c>
      <c r="O877" t="e">
        <f ca="1"/>
        <v>#NAME?</v>
      </c>
      <c r="P877" t="e">
        <f ca="1"/>
        <v>#NAME?</v>
      </c>
      <c r="Q877" t="e">
        <f ca="1"/>
        <v>#NAME?</v>
      </c>
      <c r="S877" s="43" t="e">
        <f t="array" aca="1" ref="S877:U879" ca="1">MMULT(INDEX(O$5:O$5999,M877):INDEX(Q$7:Q$5999,M877),MMULT(J877:L879,MINVERSE(INDEX(O$5:O$5999,M877):INDEX(Q$7:Q$5999,M877))))</f>
        <v>#NAME?</v>
      </c>
      <c r="T877" s="43" t="e">
        <f ca="1"/>
        <v>#NAME?</v>
      </c>
      <c r="U877" s="43" t="e">
        <f ca="1"/>
        <v>#NAME?</v>
      </c>
    </row>
    <row r="878" spans="1:21" x14ac:dyDescent="0.35">
      <c r="A878" s="40">
        <f ca="1">INDEX('Flow probs &amp; rates'!$W$5:$W$5999,D877)</f>
        <v>0.19782946721209194</v>
      </c>
      <c r="B878" s="40">
        <f ca="1">INDEX('Flow probs &amp; rates'!$X$5:$X$5999,D877)</f>
        <v>0.63488490539851428</v>
      </c>
      <c r="C878" s="40">
        <f ca="1">INDEX('Flow probs &amp; rates'!$Y$5:$Y$5999,D877)</f>
        <v>0.16728562738939376</v>
      </c>
      <c r="D878" s="12"/>
      <c r="E878" s="12"/>
      <c r="F878" s="12">
        <v>0.247704277636078</v>
      </c>
      <c r="G878" s="12">
        <v>-0.45912260965041501</v>
      </c>
      <c r="H878" s="12">
        <v>0.21141833201681501</v>
      </c>
      <c r="J878" s="11">
        <v>0</v>
      </c>
      <c r="K878" s="11" t="e">
        <f t="shared" ref="K878" ca="1" si="871">LN(INDEX(P$4:P$5999,M877))</f>
        <v>#NAME?</v>
      </c>
      <c r="L878" s="11">
        <v>0</v>
      </c>
      <c r="M878" s="30"/>
      <c r="O878" t="e">
        <f ca="1"/>
        <v>#NAME?</v>
      </c>
      <c r="P878" t="e">
        <f ca="1"/>
        <v>#NAME?</v>
      </c>
      <c r="Q878" t="e">
        <f ca="1"/>
        <v>#NAME?</v>
      </c>
      <c r="S878" s="43" t="e">
        <f ca="1"/>
        <v>#NAME?</v>
      </c>
      <c r="T878" s="43" t="e">
        <f ca="1"/>
        <v>#NAME?</v>
      </c>
      <c r="U878" s="43" t="e">
        <f ca="1"/>
        <v>#NAME?</v>
      </c>
    </row>
    <row r="879" spans="1:21" x14ac:dyDescent="0.35">
      <c r="A879" s="40">
        <f ca="1">INDEX('Flow probs &amp; rates'!$Z$5:$Z$5999,D877)</f>
        <v>2.0526556962613303E-2</v>
      </c>
      <c r="B879" s="40">
        <f ca="1">INDEX('Flow probs &amp; rates'!$AA$5:$AA$5999,D877)</f>
        <v>1.7930832254456706E-2</v>
      </c>
      <c r="C879" s="40">
        <f ca="1">INDEX('Flow probs &amp; rates'!$AB$5:$AB$5999,D877)</f>
        <v>0.96154261078293002</v>
      </c>
      <c r="D879" s="12"/>
      <c r="E879" s="12"/>
      <c r="F879" s="12">
        <v>1.8753409003055201E-2</v>
      </c>
      <c r="G879" s="12">
        <v>2.2689211339295301E-2</v>
      </c>
      <c r="H879" s="12">
        <v>-4.1442620352473002E-2</v>
      </c>
      <c r="J879" s="11">
        <v>0</v>
      </c>
      <c r="K879" s="11">
        <v>0</v>
      </c>
      <c r="L879" s="11" t="e">
        <f t="shared" ref="L879" ca="1" si="872">LN(INDEX(Q$4:Q$5999,M877))</f>
        <v>#NAME?</v>
      </c>
      <c r="M879" s="30"/>
      <c r="O879" t="e">
        <f ca="1"/>
        <v>#NAME?</v>
      </c>
      <c r="P879" t="e">
        <f ca="1"/>
        <v>#NAME?</v>
      </c>
      <c r="Q879" t="e">
        <f ca="1"/>
        <v>#NAME?</v>
      </c>
      <c r="S879" s="43" t="e">
        <f ca="1"/>
        <v>#NAME?</v>
      </c>
      <c r="T879" s="43" t="e">
        <f ca="1"/>
        <v>#NAME?</v>
      </c>
      <c r="U879" s="43" t="e">
        <f ca="1"/>
        <v>#NAME?</v>
      </c>
    </row>
    <row r="880" spans="1:21" x14ac:dyDescent="0.35">
      <c r="A880" s="40">
        <f ca="1">INDEX('Flow probs &amp; rates'!$T$5:$T$5999,D880)</f>
        <v>0.97523162756857362</v>
      </c>
      <c r="B880" s="40">
        <f ca="1">INDEX('Flow probs &amp; rates'!$U$5:$U$5999,D880)</f>
        <v>1.1502345237756027E-2</v>
      </c>
      <c r="C880" s="40">
        <f ca="1">INDEX('Flow probs &amp; rates'!$V$5:$V$5999,D880)</f>
        <v>1.3266027193670291E-2</v>
      </c>
      <c r="D880" s="12">
        <v>293</v>
      </c>
      <c r="E880" s="12"/>
      <c r="F880" s="12">
        <v>-2.6704754546876298E-2</v>
      </c>
      <c r="G880" s="12">
        <v>1.4196158634583501E-2</v>
      </c>
      <c r="H880" s="12">
        <v>1.25085959122322E-2</v>
      </c>
      <c r="J880" s="11" t="e">
        <f t="shared" ref="J880" ca="1" si="873">LN(INDEX(O$4:O$5999,M880))</f>
        <v>#NAME?</v>
      </c>
      <c r="K880" s="11">
        <v>0</v>
      </c>
      <c r="L880" s="11">
        <v>0</v>
      </c>
      <c r="M880" s="30">
        <v>1753</v>
      </c>
      <c r="N880">
        <v>439</v>
      </c>
      <c r="O880" t="e">
        <f t="array" aca="1" ref="O880:Q885" ca="1">[1]!evect(INDEX(A$4:A$5999,N880):INDEX(C$6:C$5999,N880))</f>
        <v>#NAME?</v>
      </c>
      <c r="P880" t="e">
        <f ca="1"/>
        <v>#NAME?</v>
      </c>
      <c r="Q880" t="e">
        <f ca="1"/>
        <v>#NAME?</v>
      </c>
      <c r="S880" s="43" t="e">
        <f t="array" aca="1" ref="S880:U882" ca="1">MMULT(INDEX(O$5:O$5999,M880):INDEX(Q$7:Q$5999,M880),MMULT(J880:L882,MINVERSE(INDEX(O$5:O$5999,M880):INDEX(Q$7:Q$5999,M880))))</f>
        <v>#NAME?</v>
      </c>
      <c r="T880" s="43" t="e">
        <f ca="1"/>
        <v>#NAME?</v>
      </c>
      <c r="U880" s="43" t="e">
        <f ca="1"/>
        <v>#NAME?</v>
      </c>
    </row>
    <row r="881" spans="1:21" x14ac:dyDescent="0.35">
      <c r="A881" s="40">
        <f ca="1">INDEX('Flow probs &amp; rates'!$W$5:$W$5999,D880)</f>
        <v>0.19323503515595619</v>
      </c>
      <c r="B881" s="40">
        <f ca="1">INDEX('Flow probs &amp; rates'!$X$5:$X$5999,D880)</f>
        <v>0.65139137165205274</v>
      </c>
      <c r="C881" s="40">
        <f ca="1">INDEX('Flow probs &amp; rates'!$Y$5:$Y$5999,D880)</f>
        <v>0.15537359319199104</v>
      </c>
      <c r="D881" s="12"/>
      <c r="E881" s="12"/>
      <c r="F881" s="12">
        <v>0.23928192432442899</v>
      </c>
      <c r="G881" s="12">
        <v>-0.43331926732931603</v>
      </c>
      <c r="H881" s="12">
        <v>0.19403734300384201</v>
      </c>
      <c r="J881" s="11">
        <v>0</v>
      </c>
      <c r="K881" s="11" t="e">
        <f t="shared" ref="K881" ca="1" si="874">LN(INDEX(P$4:P$5999,M880))</f>
        <v>#NAME?</v>
      </c>
      <c r="L881" s="11">
        <v>0</v>
      </c>
      <c r="M881" s="30"/>
      <c r="O881" t="e">
        <f ca="1"/>
        <v>#NAME?</v>
      </c>
      <c r="P881" t="e">
        <f ca="1"/>
        <v>#NAME?</v>
      </c>
      <c r="Q881" t="e">
        <f ca="1"/>
        <v>#NAME?</v>
      </c>
      <c r="S881" s="43" t="e">
        <f ca="1"/>
        <v>#NAME?</v>
      </c>
      <c r="T881" s="43" t="e">
        <f ca="1"/>
        <v>#NAME?</v>
      </c>
      <c r="U881" s="43" t="e">
        <f ca="1"/>
        <v>#NAME?</v>
      </c>
    </row>
    <row r="882" spans="1:21" x14ac:dyDescent="0.35">
      <c r="A882" s="40">
        <f ca="1">INDEX('Flow probs &amp; rates'!$Z$5:$Z$5999,D880)</f>
        <v>2.0537816394036464E-2</v>
      </c>
      <c r="B882" s="40">
        <f ca="1">INDEX('Flow probs &amp; rates'!$AA$5:$AA$5999,D880)</f>
        <v>1.9454979438518451E-2</v>
      </c>
      <c r="C882" s="40">
        <f ca="1">INDEX('Flow probs &amp; rates'!$AB$5:$AB$5999,D880)</f>
        <v>0.96000720416744501</v>
      </c>
      <c r="D882" s="12"/>
      <c r="E882" s="12"/>
      <c r="F882" s="12">
        <v>1.86782996332568E-2</v>
      </c>
      <c r="G882" s="12">
        <v>2.4354835706749099E-2</v>
      </c>
      <c r="H882" s="12">
        <v>-4.3033135329784901E-2</v>
      </c>
      <c r="J882" s="11">
        <v>0</v>
      </c>
      <c r="K882" s="11">
        <v>0</v>
      </c>
      <c r="L882" s="11" t="e">
        <f t="shared" ref="L882" ca="1" si="875">LN(INDEX(Q$4:Q$5999,M880))</f>
        <v>#NAME?</v>
      </c>
      <c r="M882" s="30"/>
      <c r="O882" t="e">
        <f ca="1"/>
        <v>#NAME?</v>
      </c>
      <c r="P882" t="e">
        <f ca="1"/>
        <v>#NAME?</v>
      </c>
      <c r="Q882" t="e">
        <f ca="1"/>
        <v>#NAME?</v>
      </c>
      <c r="S882" s="43" t="e">
        <f ca="1"/>
        <v>#NAME?</v>
      </c>
      <c r="T882" s="43" t="e">
        <f ca="1"/>
        <v>#NAME?</v>
      </c>
      <c r="U882" s="43" t="e">
        <f ca="1"/>
        <v>#NAME?</v>
      </c>
    </row>
    <row r="883" spans="1:21" x14ac:dyDescent="0.35">
      <c r="A883" s="40">
        <f ca="1">INDEX('Flow probs &amp; rates'!$T$5:$T$5999,D883)</f>
        <v>0.97386490914846446</v>
      </c>
      <c r="B883" s="40">
        <f ca="1">INDEX('Flow probs &amp; rates'!$U$5:$U$5999,D883)</f>
        <v>1.1393715815321264E-2</v>
      </c>
      <c r="C883" s="40">
        <f ca="1">INDEX('Flow probs &amp; rates'!$V$5:$V$5999,D883)</f>
        <v>1.4741375036214272E-2</v>
      </c>
      <c r="D883" s="12">
        <v>294</v>
      </c>
      <c r="E883" s="12"/>
      <c r="F883" s="12">
        <v>-2.8151918911307899E-2</v>
      </c>
      <c r="G883" s="12">
        <v>1.41515542683329E-2</v>
      </c>
      <c r="H883" s="12">
        <v>1.40003646329052E-2</v>
      </c>
      <c r="J883" s="11" t="e">
        <f t="shared" ref="J883" ca="1" si="876">LN(INDEX(O$4:O$5999,M883))</f>
        <v>#NAME?</v>
      </c>
      <c r="K883" s="11">
        <v>0</v>
      </c>
      <c r="L883" s="11">
        <v>0</v>
      </c>
      <c r="M883" s="30">
        <v>1759</v>
      </c>
      <c r="O883" t="e">
        <f ca="1"/>
        <v>#NAME?</v>
      </c>
      <c r="P883" t="e">
        <f ca="1"/>
        <v>#NAME?</v>
      </c>
      <c r="Q883" t="e">
        <f ca="1"/>
        <v>#NAME?</v>
      </c>
      <c r="S883" s="43" t="e">
        <f t="array" aca="1" ref="S883:U885" ca="1">MMULT(INDEX(O$5:O$5999,M883):INDEX(Q$7:Q$5999,M883),MMULT(J883:L885,MINVERSE(INDEX(O$5:O$5999,M883):INDEX(Q$7:Q$5999,M883))))</f>
        <v>#NAME?</v>
      </c>
      <c r="T883" s="43" t="e">
        <f ca="1"/>
        <v>#NAME?</v>
      </c>
      <c r="U883" s="43" t="e">
        <f ca="1"/>
        <v>#NAME?</v>
      </c>
    </row>
    <row r="884" spans="1:21" x14ac:dyDescent="0.35">
      <c r="A884" s="40">
        <f ca="1">INDEX('Flow probs &amp; rates'!$W$5:$W$5999,D883)</f>
        <v>0.19753307849227777</v>
      </c>
      <c r="B884" s="40">
        <f ca="1">INDEX('Flow probs &amp; rates'!$X$5:$X$5999,D883)</f>
        <v>0.64203554090621906</v>
      </c>
      <c r="C884" s="40">
        <f ca="1">INDEX('Flow probs &amp; rates'!$Y$5:$Y$5999,D883)</f>
        <v>0.16043138060150319</v>
      </c>
      <c r="D884" s="12"/>
      <c r="E884" s="12"/>
      <c r="F884" s="12">
        <v>0.24651486442597101</v>
      </c>
      <c r="G884" s="12">
        <v>-0.44791640828755702</v>
      </c>
      <c r="H884" s="12">
        <v>0.20140154385050099</v>
      </c>
      <c r="J884" s="11">
        <v>0</v>
      </c>
      <c r="K884" s="11" t="e">
        <f t="shared" ref="K884" ca="1" si="877">LN(INDEX(P$4:P$5999,M883))</f>
        <v>#NAME?</v>
      </c>
      <c r="L884" s="11">
        <v>0</v>
      </c>
      <c r="M884" s="11"/>
      <c r="O884" t="e">
        <f ca="1"/>
        <v>#NAME?</v>
      </c>
      <c r="P884" t="e">
        <f ca="1"/>
        <v>#NAME?</v>
      </c>
      <c r="Q884" t="e">
        <f ca="1"/>
        <v>#NAME?</v>
      </c>
      <c r="S884" s="43" t="e">
        <f ca="1"/>
        <v>#NAME?</v>
      </c>
      <c r="T884" s="43" t="e">
        <f ca="1"/>
        <v>#NAME?</v>
      </c>
      <c r="U884" s="43" t="e">
        <f ca="1"/>
        <v>#NAME?</v>
      </c>
    </row>
    <row r="885" spans="1:21" x14ac:dyDescent="0.35">
      <c r="A885" s="40">
        <f ca="1">INDEX('Flow probs &amp; rates'!$Z$5:$Z$5999,D883)</f>
        <v>1.9847301022305624E-2</v>
      </c>
      <c r="B885" s="40">
        <f ca="1">INDEX('Flow probs &amp; rates'!$AA$5:$AA$5999,D883)</f>
        <v>1.8972549687727523E-2</v>
      </c>
      <c r="C885" s="40">
        <f ca="1">INDEX('Flow probs &amp; rates'!$AB$5:$AB$5999,D883)</f>
        <v>0.96118014928996687</v>
      </c>
      <c r="D885" s="12"/>
      <c r="E885" s="12"/>
      <c r="F885" s="12">
        <v>1.7950470979479199E-2</v>
      </c>
      <c r="G885" s="12">
        <v>2.3900903241363399E-2</v>
      </c>
      <c r="H885" s="12">
        <v>-4.1851374220628401E-2</v>
      </c>
      <c r="J885" s="11">
        <v>0</v>
      </c>
      <c r="K885" s="11">
        <v>0</v>
      </c>
      <c r="L885" s="11" t="e">
        <f t="shared" ref="L885" ca="1" si="878">LN(INDEX(Q$4:Q$5999,M883))</f>
        <v>#NAME?</v>
      </c>
      <c r="M885" s="11"/>
      <c r="O885" t="e">
        <f ca="1"/>
        <v>#NAME?</v>
      </c>
      <c r="P885" t="e">
        <f ca="1"/>
        <v>#NAME?</v>
      </c>
      <c r="Q885" t="e">
        <f ca="1"/>
        <v>#NAME?</v>
      </c>
      <c r="S885" s="43" t="e">
        <f ca="1"/>
        <v>#NAME?</v>
      </c>
      <c r="T885" s="43" t="e">
        <f ca="1"/>
        <v>#NAME?</v>
      </c>
      <c r="U885" s="43" t="e">
        <f ca="1"/>
        <v>#NAME?</v>
      </c>
    </row>
    <row r="886" spans="1:21" x14ac:dyDescent="0.35">
      <c r="A886" s="40">
        <f ca="1">INDEX('Flow probs &amp; rates'!$T$5:$T$5999,D886)</f>
        <v>0.97467622082352379</v>
      </c>
      <c r="B886" s="40">
        <f ca="1">INDEX('Flow probs &amp; rates'!$U$5:$U$5999,D886)</f>
        <v>1.0589502047740382E-2</v>
      </c>
      <c r="C886" s="40">
        <f ca="1">INDEX('Flow probs &amp; rates'!$V$5:$V$5999,D886)</f>
        <v>1.4734277128735854E-2</v>
      </c>
      <c r="D886" s="12">
        <v>295</v>
      </c>
      <c r="E886" s="12"/>
      <c r="F886" s="12">
        <v>-2.7321273303790802E-2</v>
      </c>
      <c r="G886" s="12">
        <v>1.3297811080828999E-2</v>
      </c>
      <c r="H886" s="12">
        <v>1.40234622229618E-2</v>
      </c>
      <c r="J886" s="11" t="e">
        <f t="shared" ref="J886" ca="1" si="879">LN(INDEX(O$4:O$5999,M886))</f>
        <v>#NAME?</v>
      </c>
      <c r="K886" s="11">
        <v>0</v>
      </c>
      <c r="L886" s="11">
        <v>0</v>
      </c>
      <c r="M886" s="30">
        <v>1765</v>
      </c>
      <c r="N886">
        <v>442</v>
      </c>
      <c r="O886" t="e">
        <f t="array" aca="1" ref="O886:Q891" ca="1">[1]!evect(INDEX(A$4:A$5999,N886):INDEX(C$6:C$5999,N886))</f>
        <v>#NAME?</v>
      </c>
      <c r="P886" t="e">
        <f ca="1"/>
        <v>#NAME?</v>
      </c>
      <c r="Q886" t="e">
        <f ca="1"/>
        <v>#NAME?</v>
      </c>
      <c r="S886" s="43" t="e">
        <f t="array" aca="1" ref="S886:U888" ca="1">MMULT(INDEX(O$5:O$5999,M886):INDEX(Q$7:Q$5999,M886),MMULT(J886:L888,MINVERSE(INDEX(O$5:O$5999,M886):INDEX(Q$7:Q$5999,M886))))</f>
        <v>#NAME?</v>
      </c>
      <c r="T886" s="43" t="e">
        <f ca="1"/>
        <v>#NAME?</v>
      </c>
      <c r="U886" s="43" t="e">
        <f ca="1"/>
        <v>#NAME?</v>
      </c>
    </row>
    <row r="887" spans="1:21" x14ac:dyDescent="0.35">
      <c r="A887" s="40">
        <f ca="1">INDEX('Flow probs &amp; rates'!$W$5:$W$5999,D886)</f>
        <v>0.20877921683007075</v>
      </c>
      <c r="B887" s="40">
        <f ca="1">INDEX('Flow probs &amp; rates'!$X$5:$X$5999,D886)</f>
        <v>0.62538879079220211</v>
      </c>
      <c r="C887" s="40">
        <f ca="1">INDEX('Flow probs &amp; rates'!$Y$5:$Y$5999,D886)</f>
        <v>0.16583199237772722</v>
      </c>
      <c r="D887" s="12"/>
      <c r="E887" s="12"/>
      <c r="F887" s="12">
        <v>0.26354118422053802</v>
      </c>
      <c r="G887" s="12">
        <v>-0.47436591479562301</v>
      </c>
      <c r="H887" s="12">
        <v>0.210824730575085</v>
      </c>
      <c r="J887" s="11">
        <v>0</v>
      </c>
      <c r="K887" s="11" t="e">
        <f t="shared" ref="K887" ca="1" si="880">LN(INDEX(P$4:P$5999,M886))</f>
        <v>#NAME?</v>
      </c>
      <c r="L887" s="11">
        <v>0</v>
      </c>
      <c r="M887" s="30"/>
      <c r="O887" t="e">
        <f ca="1"/>
        <v>#NAME?</v>
      </c>
      <c r="P887" t="e">
        <f ca="1"/>
        <v>#NAME?</v>
      </c>
      <c r="Q887" t="e">
        <f ca="1"/>
        <v>#NAME?</v>
      </c>
      <c r="S887" s="43" t="e">
        <f ca="1"/>
        <v>#NAME?</v>
      </c>
      <c r="T887" s="43" t="e">
        <f ca="1"/>
        <v>#NAME?</v>
      </c>
      <c r="U887" s="43" t="e">
        <f ca="1"/>
        <v>#NAME?</v>
      </c>
    </row>
    <row r="888" spans="1:21" x14ac:dyDescent="0.35">
      <c r="A888" s="40">
        <f ca="1">INDEX('Flow probs &amp; rates'!$Z$5:$Z$5999,D886)</f>
        <v>2.1084804748760625E-2</v>
      </c>
      <c r="B888" s="40">
        <f ca="1">INDEX('Flow probs &amp; rates'!$AA$5:$AA$5999,D886)</f>
        <v>1.8692940840732593E-2</v>
      </c>
      <c r="C888" s="40">
        <f ca="1">INDEX('Flow probs &amp; rates'!$AB$5:$AB$5999,D886)</f>
        <v>0.96022225441050679</v>
      </c>
      <c r="D888" s="12"/>
      <c r="E888" s="12"/>
      <c r="F888" s="12">
        <v>1.9081317585602602E-2</v>
      </c>
      <c r="G888" s="12">
        <v>2.3851604706278302E-2</v>
      </c>
      <c r="H888" s="12">
        <v>-4.29329222918809E-2</v>
      </c>
      <c r="J888" s="11">
        <v>0</v>
      </c>
      <c r="K888" s="11">
        <v>0</v>
      </c>
      <c r="L888" s="11" t="e">
        <f t="shared" ref="L888" ca="1" si="881">LN(INDEX(Q$4:Q$5999,M886))</f>
        <v>#NAME?</v>
      </c>
      <c r="M888" s="30"/>
      <c r="O888" t="e">
        <f ca="1"/>
        <v>#NAME?</v>
      </c>
      <c r="P888" t="e">
        <f ca="1"/>
        <v>#NAME?</v>
      </c>
      <c r="Q888" t="e">
        <f ca="1"/>
        <v>#NAME?</v>
      </c>
      <c r="S888" s="43" t="e">
        <f ca="1"/>
        <v>#NAME?</v>
      </c>
      <c r="T888" s="43" t="e">
        <f ca="1"/>
        <v>#NAME?</v>
      </c>
      <c r="U888" s="43" t="e">
        <f ca="1"/>
        <v>#NAME?</v>
      </c>
    </row>
    <row r="889" spans="1:21" x14ac:dyDescent="0.35">
      <c r="A889" s="40">
        <f ca="1">INDEX('Flow probs &amp; rates'!$T$5:$T$5999,D889)</f>
        <v>0.97495727790307796</v>
      </c>
      <c r="B889" s="40">
        <f ca="1">INDEX('Flow probs &amp; rates'!$U$5:$U$5999,D889)</f>
        <v>1.0424004107005013E-2</v>
      </c>
      <c r="C889" s="40">
        <f ca="1">INDEX('Flow probs &amp; rates'!$V$5:$V$5999,D889)</f>
        <v>1.4618717989917035E-2</v>
      </c>
      <c r="D889" s="12">
        <v>296</v>
      </c>
      <c r="E889" s="12"/>
      <c r="F889" s="12">
        <v>-2.7085326210267002E-2</v>
      </c>
      <c r="G889" s="12">
        <v>1.3198833492942199E-2</v>
      </c>
      <c r="H889" s="12">
        <v>1.38864927173242E-2</v>
      </c>
      <c r="J889" s="11" t="e">
        <f t="shared" ref="J889" ca="1" si="882">LN(INDEX(O$4:O$5999,M889))</f>
        <v>#NAME?</v>
      </c>
      <c r="K889" s="11">
        <v>0</v>
      </c>
      <c r="L889" s="11">
        <v>0</v>
      </c>
      <c r="M889" s="30">
        <v>1771</v>
      </c>
      <c r="O889" t="e">
        <f ca="1"/>
        <v>#NAME?</v>
      </c>
      <c r="P889" t="e">
        <f ca="1"/>
        <v>#NAME?</v>
      </c>
      <c r="Q889" t="e">
        <f ca="1"/>
        <v>#NAME?</v>
      </c>
      <c r="S889" s="43" t="e">
        <f t="array" aca="1" ref="S889:U891" ca="1">MMULT(INDEX(O$5:O$5999,M889):INDEX(Q$7:Q$5999,M889),MMULT(J889:L891,MINVERSE(INDEX(O$5:O$5999,M889):INDEX(Q$7:Q$5999,M889))))</f>
        <v>#NAME?</v>
      </c>
      <c r="T889" s="43" t="e">
        <f ca="1"/>
        <v>#NAME?</v>
      </c>
      <c r="U889" s="43" t="e">
        <f ca="1"/>
        <v>#NAME?</v>
      </c>
    </row>
    <row r="890" spans="1:21" x14ac:dyDescent="0.35">
      <c r="A890" s="40">
        <f ca="1">INDEX('Flow probs &amp; rates'!$W$5:$W$5999,D889)</f>
        <v>0.21589767070814264</v>
      </c>
      <c r="B890" s="40">
        <f ca="1">INDEX('Flow probs &amp; rates'!$X$5:$X$5999,D889)</f>
        <v>0.61385395426976008</v>
      </c>
      <c r="C890" s="40">
        <f ca="1">INDEX('Flow probs &amp; rates'!$Y$5:$Y$5999,D889)</f>
        <v>0.17024837502209728</v>
      </c>
      <c r="D890" s="12"/>
      <c r="E890" s="12"/>
      <c r="F890" s="12">
        <v>0.27469995793890101</v>
      </c>
      <c r="G890" s="12">
        <v>-0.49325635070343599</v>
      </c>
      <c r="H890" s="12">
        <v>0.21855639276453401</v>
      </c>
      <c r="J890" s="11">
        <v>0</v>
      </c>
      <c r="K890" s="11" t="e">
        <f t="shared" ref="K890" ca="1" si="883">LN(INDEX(P$4:P$5999,M889))</f>
        <v>#NAME?</v>
      </c>
      <c r="L890" s="11">
        <v>0</v>
      </c>
      <c r="M890" s="30"/>
      <c r="O890" t="e">
        <f ca="1"/>
        <v>#NAME?</v>
      </c>
      <c r="P890" t="e">
        <f ca="1"/>
        <v>#NAME?</v>
      </c>
      <c r="Q890" t="e">
        <f ca="1"/>
        <v>#NAME?</v>
      </c>
      <c r="S890" s="43" t="e">
        <f ca="1"/>
        <v>#NAME?</v>
      </c>
      <c r="T890" s="43" t="e">
        <f ca="1"/>
        <v>#NAME?</v>
      </c>
      <c r="U890" s="43" t="e">
        <f ca="1"/>
        <v>#NAME?</v>
      </c>
    </row>
    <row r="891" spans="1:21" x14ac:dyDescent="0.35">
      <c r="A891" s="40">
        <f ca="1">INDEX('Flow probs &amp; rates'!$Z$5:$Z$5999,D889)</f>
        <v>2.2592540219618245E-2</v>
      </c>
      <c r="B891" s="40">
        <f ca="1">INDEX('Flow probs &amp; rates'!$AA$5:$AA$5999,D889)</f>
        <v>1.8896020021209423E-2</v>
      </c>
      <c r="C891" s="40">
        <f ca="1">INDEX('Flow probs &amp; rates'!$AB$5:$AB$5999,D889)</f>
        <v>0.95851143975917241</v>
      </c>
      <c r="D891" s="12"/>
      <c r="E891" s="12"/>
      <c r="F891" s="12">
        <v>2.05008324207154E-2</v>
      </c>
      <c r="G891" s="12">
        <v>2.43387352489822E-2</v>
      </c>
      <c r="H891" s="12">
        <v>-4.4839567669698099E-2</v>
      </c>
      <c r="J891" s="11">
        <v>0</v>
      </c>
      <c r="K891" s="11">
        <v>0</v>
      </c>
      <c r="L891" s="11" t="e">
        <f t="shared" ref="L891" ca="1" si="884">LN(INDEX(Q$4:Q$5999,M889))</f>
        <v>#NAME?</v>
      </c>
      <c r="M891" s="30"/>
      <c r="O891" t="e">
        <f ca="1"/>
        <v>#NAME?</v>
      </c>
      <c r="P891" t="e">
        <f ca="1"/>
        <v>#NAME?</v>
      </c>
      <c r="Q891" t="e">
        <f ca="1"/>
        <v>#NAME?</v>
      </c>
      <c r="S891" s="43" t="e">
        <f ca="1"/>
        <v>#NAME?</v>
      </c>
      <c r="T891" s="43" t="e">
        <f ca="1"/>
        <v>#NAME?</v>
      </c>
      <c r="U891" s="43" t="e">
        <f ca="1"/>
        <v>#NAME?</v>
      </c>
    </row>
    <row r="892" spans="1:21" x14ac:dyDescent="0.35">
      <c r="A892" s="40">
        <f ca="1">INDEX('Flow probs &amp; rates'!$T$5:$T$5999,D892)</f>
        <v>0.97314329048988402</v>
      </c>
      <c r="B892" s="40">
        <f ca="1">INDEX('Flow probs &amp; rates'!$U$5:$U$5999,D892)</f>
        <v>1.0979784896242394E-2</v>
      </c>
      <c r="C892" s="40">
        <f ca="1">INDEX('Flow probs &amp; rates'!$V$5:$V$5999,D892)</f>
        <v>1.5876924613873574E-2</v>
      </c>
      <c r="D892" s="12">
        <v>297</v>
      </c>
      <c r="E892" s="12"/>
      <c r="F892" s="12">
        <v>-2.8889975312012602E-2</v>
      </c>
      <c r="G892" s="12">
        <v>1.3733485011801499E-2</v>
      </c>
      <c r="H892" s="12">
        <v>1.5156490300137901E-2</v>
      </c>
      <c r="J892" s="11" t="e">
        <f t="shared" ref="J892" ca="1" si="885">LN(INDEX(O$4:O$5999,M892))</f>
        <v>#NAME?</v>
      </c>
      <c r="K892" s="11">
        <v>0</v>
      </c>
      <c r="L892" s="11">
        <v>0</v>
      </c>
      <c r="M892" s="30">
        <v>1777</v>
      </c>
      <c r="N892">
        <v>445</v>
      </c>
      <c r="O892" t="e">
        <f t="array" aca="1" ref="O892:Q897" ca="1">[1]!evect(INDEX(A$4:A$5999,N892):INDEX(C$6:C$5999,N892))</f>
        <v>#NAME?</v>
      </c>
      <c r="P892" t="e">
        <f ca="1"/>
        <v>#NAME?</v>
      </c>
      <c r="Q892" t="e">
        <f ca="1"/>
        <v>#NAME?</v>
      </c>
      <c r="S892" s="43" t="e">
        <f t="array" aca="1" ref="S892:U894" ca="1">MMULT(INDEX(O$5:O$5999,M892):INDEX(Q$7:Q$5999,M892),MMULT(J892:L894,MINVERSE(INDEX(O$5:O$5999,M892):INDEX(Q$7:Q$5999,M892))))</f>
        <v>#NAME?</v>
      </c>
      <c r="T892" s="43" t="e">
        <f ca="1"/>
        <v>#NAME?</v>
      </c>
      <c r="U892" s="43" t="e">
        <f ca="1"/>
        <v>#NAME?</v>
      </c>
    </row>
    <row r="893" spans="1:21" x14ac:dyDescent="0.35">
      <c r="A893" s="40">
        <f ca="1">INDEX('Flow probs &amp; rates'!$W$5:$W$5999,D892)</f>
        <v>0.19834612881776056</v>
      </c>
      <c r="B893" s="40">
        <f ca="1">INDEX('Flow probs &amp; rates'!$X$5:$X$5999,D892)</f>
        <v>0.63077675688140578</v>
      </c>
      <c r="C893" s="40">
        <f ca="1">INDEX('Flow probs &amp; rates'!$Y$5:$Y$5999,D892)</f>
        <v>0.1708771143008336</v>
      </c>
      <c r="D893" s="12"/>
      <c r="E893" s="12"/>
      <c r="F893" s="12">
        <v>0.24923368431363399</v>
      </c>
      <c r="G893" s="12">
        <v>-0.46585022096184497</v>
      </c>
      <c r="H893" s="12">
        <v>0.216616536647039</v>
      </c>
      <c r="J893" s="11">
        <v>0</v>
      </c>
      <c r="K893" s="11" t="e">
        <f t="shared" ref="K893" ca="1" si="886">LN(INDEX(P$4:P$5999,M892))</f>
        <v>#NAME?</v>
      </c>
      <c r="L893" s="11">
        <v>0</v>
      </c>
      <c r="M893" s="11"/>
      <c r="O893" t="e">
        <f ca="1"/>
        <v>#NAME?</v>
      </c>
      <c r="P893" t="e">
        <f ca="1"/>
        <v>#NAME?</v>
      </c>
      <c r="Q893" t="e">
        <f ca="1"/>
        <v>#NAME?</v>
      </c>
      <c r="S893" s="43" t="e">
        <f ca="1"/>
        <v>#NAME?</v>
      </c>
      <c r="T893" s="43" t="e">
        <f ca="1"/>
        <v>#NAME?</v>
      </c>
      <c r="U893" s="43" t="e">
        <f ca="1"/>
        <v>#NAME?</v>
      </c>
    </row>
    <row r="894" spans="1:21" x14ac:dyDescent="0.35">
      <c r="A894" s="40">
        <f ca="1">INDEX('Flow probs &amp; rates'!$Z$5:$Z$5999,D892)</f>
        <v>2.2528964322925032E-2</v>
      </c>
      <c r="B894" s="40">
        <f ca="1">INDEX('Flow probs &amp; rates'!$AA$5:$AA$5999,D892)</f>
        <v>1.9047931735028154E-2</v>
      </c>
      <c r="C894" s="40">
        <f ca="1">INDEX('Flow probs &amp; rates'!$AB$5:$AB$5999,D892)</f>
        <v>0.95842310394204677</v>
      </c>
      <c r="D894" s="12"/>
      <c r="E894" s="12"/>
      <c r="F894" s="12">
        <v>2.0716558259815401E-2</v>
      </c>
      <c r="G894" s="12">
        <v>2.42200251285664E-2</v>
      </c>
      <c r="H894" s="12">
        <v>-4.4936583378150097E-2</v>
      </c>
      <c r="J894" s="11">
        <v>0</v>
      </c>
      <c r="K894" s="11">
        <v>0</v>
      </c>
      <c r="L894" s="11" t="e">
        <f t="shared" ref="L894" ca="1" si="887">LN(INDEX(Q$4:Q$5999,M892))</f>
        <v>#NAME?</v>
      </c>
      <c r="M894" s="11"/>
      <c r="O894" t="e">
        <f ca="1"/>
        <v>#NAME?</v>
      </c>
      <c r="P894" t="e">
        <f ca="1"/>
        <v>#NAME?</v>
      </c>
      <c r="Q894" t="e">
        <f ca="1"/>
        <v>#NAME?</v>
      </c>
      <c r="S894" s="43" t="e">
        <f ca="1"/>
        <v>#NAME?</v>
      </c>
      <c r="T894" s="43" t="e">
        <f ca="1"/>
        <v>#NAME?</v>
      </c>
      <c r="U894" s="43" t="e">
        <f ca="1"/>
        <v>#NAME?</v>
      </c>
    </row>
    <row r="895" spans="1:21" x14ac:dyDescent="0.35">
      <c r="A895" s="40">
        <f ca="1">INDEX('Flow probs &amp; rates'!$T$5:$T$5999,D895)</f>
        <v>0.97256841760566504</v>
      </c>
      <c r="B895" s="40">
        <f ca="1">INDEX('Flow probs &amp; rates'!$U$5:$U$5999,D895)</f>
        <v>1.0311273369430432E-2</v>
      </c>
      <c r="C895" s="40">
        <f ca="1">INDEX('Flow probs &amp; rates'!$V$5:$V$5999,D895)</f>
        <v>1.7120309024904617E-2</v>
      </c>
      <c r="D895" s="12">
        <v>298</v>
      </c>
      <c r="E895" s="12"/>
      <c r="F895" s="12">
        <v>-2.94464040959465E-2</v>
      </c>
      <c r="G895" s="12">
        <v>1.30223115027764E-2</v>
      </c>
      <c r="H895" s="12">
        <v>1.6424092593169001E-2</v>
      </c>
      <c r="J895" s="11" t="e">
        <f t="shared" ref="J895" ca="1" si="888">LN(INDEX(O$4:O$5999,M895))</f>
        <v>#NAME?</v>
      </c>
      <c r="K895" s="11">
        <v>0</v>
      </c>
      <c r="L895" s="11">
        <v>0</v>
      </c>
      <c r="M895" s="30">
        <v>1783</v>
      </c>
      <c r="O895" t="e">
        <f ca="1"/>
        <v>#NAME?</v>
      </c>
      <c r="P895" t="e">
        <f ca="1"/>
        <v>#NAME?</v>
      </c>
      <c r="Q895" t="e">
        <f ca="1"/>
        <v>#NAME?</v>
      </c>
      <c r="S895" s="43" t="e">
        <f t="array" aca="1" ref="S895:U897" ca="1">MMULT(INDEX(O$5:O$5999,M895):INDEX(Q$7:Q$5999,M895),MMULT(J895:L897,MINVERSE(INDEX(O$5:O$5999,M895):INDEX(Q$7:Q$5999,M895))))</f>
        <v>#NAME?</v>
      </c>
      <c r="T895" s="43" t="e">
        <f ca="1"/>
        <v>#NAME?</v>
      </c>
      <c r="U895" s="43" t="e">
        <f ca="1"/>
        <v>#NAME?</v>
      </c>
    </row>
    <row r="896" spans="1:21" x14ac:dyDescent="0.35">
      <c r="A896" s="40">
        <f ca="1">INDEX('Flow probs &amp; rates'!$W$5:$W$5999,D895)</f>
        <v>0.20064833917736993</v>
      </c>
      <c r="B896" s="40">
        <f ca="1">INDEX('Flow probs &amp; rates'!$X$5:$X$5999,D895)</f>
        <v>0.61734063801125194</v>
      </c>
      <c r="C896" s="40">
        <f ca="1">INDEX('Flow probs &amp; rates'!$Y$5:$Y$5999,D895)</f>
        <v>0.18201102281137818</v>
      </c>
      <c r="D896" s="12"/>
      <c r="E896" s="12"/>
      <c r="F896" s="12">
        <v>0.25443821889003798</v>
      </c>
      <c r="G896" s="12">
        <v>-0.48729370388446702</v>
      </c>
      <c r="H896" s="12">
        <v>0.23285548499442901</v>
      </c>
      <c r="J896" s="11">
        <v>0</v>
      </c>
      <c r="K896" s="11" t="e">
        <f t="shared" ref="K896" ca="1" si="889">LN(INDEX(P$4:P$5999,M895))</f>
        <v>#NAME?</v>
      </c>
      <c r="L896" s="11">
        <v>0</v>
      </c>
      <c r="M896" s="30"/>
      <c r="O896" t="e">
        <f ca="1"/>
        <v>#NAME?</v>
      </c>
      <c r="P896" t="e">
        <f ca="1"/>
        <v>#NAME?</v>
      </c>
      <c r="Q896" t="e">
        <f ca="1"/>
        <v>#NAME?</v>
      </c>
      <c r="S896" s="43" t="e">
        <f ca="1"/>
        <v>#NAME?</v>
      </c>
      <c r="T896" s="43" t="e">
        <f ca="1"/>
        <v>#NAME?</v>
      </c>
      <c r="U896" s="43" t="e">
        <f ca="1"/>
        <v>#NAME?</v>
      </c>
    </row>
    <row r="897" spans="1:21" x14ac:dyDescent="0.35">
      <c r="A897" s="40">
        <f ca="1">INDEX('Flow probs &amp; rates'!$Z$5:$Z$5999,D895)</f>
        <v>2.3459507645349112E-2</v>
      </c>
      <c r="B897" s="40">
        <f ca="1">INDEX('Flow probs &amp; rates'!$AA$5:$AA$5999,D895)</f>
        <v>1.7196768307315289E-2</v>
      </c>
      <c r="C897" s="40">
        <f ca="1">INDEX('Flow probs &amp; rates'!$AB$5:$AB$5999,D895)</f>
        <v>0.95934372404733559</v>
      </c>
      <c r="D897" s="12"/>
      <c r="E897" s="12"/>
      <c r="F897" s="12">
        <v>2.1875810862673001E-2</v>
      </c>
      <c r="G897" s="12">
        <v>2.2058962916658299E-2</v>
      </c>
      <c r="H897" s="12">
        <v>-4.39347737793317E-2</v>
      </c>
      <c r="J897" s="11">
        <v>0</v>
      </c>
      <c r="K897" s="11">
        <v>0</v>
      </c>
      <c r="L897" s="11" t="e">
        <f t="shared" ref="L897" ca="1" si="890">LN(INDEX(Q$4:Q$5999,M895))</f>
        <v>#NAME?</v>
      </c>
      <c r="M897" s="30"/>
      <c r="O897" t="e">
        <f ca="1"/>
        <v>#NAME?</v>
      </c>
      <c r="P897" t="e">
        <f ca="1"/>
        <v>#NAME?</v>
      </c>
      <c r="Q897" t="e">
        <f ca="1"/>
        <v>#NAME?</v>
      </c>
      <c r="S897" s="43" t="e">
        <f ca="1"/>
        <v>#NAME?</v>
      </c>
      <c r="T897" s="43" t="e">
        <f ca="1"/>
        <v>#NAME?</v>
      </c>
      <c r="U897" s="43" t="e">
        <f ca="1"/>
        <v>#NAME?</v>
      </c>
    </row>
    <row r="898" spans="1:21" x14ac:dyDescent="0.35">
      <c r="A898" s="40">
        <f ca="1">INDEX('Flow probs &amp; rates'!$T$5:$T$5999,D898)</f>
        <v>0.97352181076137334</v>
      </c>
      <c r="B898" s="40">
        <f ca="1">INDEX('Flow probs &amp; rates'!$U$5:$U$5999,D898)</f>
        <v>1.0783038165633155E-2</v>
      </c>
      <c r="C898" s="40">
        <f ca="1">INDEX('Flow probs &amp; rates'!$V$5:$V$5999,D898)</f>
        <v>1.5695151072993435E-2</v>
      </c>
      <c r="D898" s="12">
        <v>299</v>
      </c>
      <c r="E898" s="12"/>
      <c r="F898" s="12">
        <v>-2.8503961094038299E-2</v>
      </c>
      <c r="G898" s="12">
        <v>1.3471679426516701E-2</v>
      </c>
      <c r="H898" s="12">
        <v>1.50322816777406E-2</v>
      </c>
      <c r="J898" s="11" t="e">
        <f t="shared" ref="J898" ca="1" si="891">LN(INDEX(O$4:O$5999,M898))</f>
        <v>#NAME?</v>
      </c>
      <c r="K898" s="11">
        <v>0</v>
      </c>
      <c r="L898" s="11">
        <v>0</v>
      </c>
      <c r="M898" s="30">
        <v>1789</v>
      </c>
      <c r="N898">
        <v>448</v>
      </c>
      <c r="O898" t="e">
        <f t="array" aca="1" ref="O898:Q903" ca="1">[1]!evect(INDEX(A$4:A$5999,N898):INDEX(C$6:C$5999,N898))</f>
        <v>#NAME?</v>
      </c>
      <c r="P898" t="e">
        <f ca="1"/>
        <v>#NAME?</v>
      </c>
      <c r="Q898" t="e">
        <f ca="1"/>
        <v>#NAME?</v>
      </c>
      <c r="S898" s="43" t="e">
        <f t="array" aca="1" ref="S898:U900" ca="1">MMULT(INDEX(O$5:O$5999,M898):INDEX(Q$7:Q$5999,M898),MMULT(J898:L900,MINVERSE(INDEX(O$5:O$5999,M898):INDEX(Q$7:Q$5999,M898))))</f>
        <v>#NAME?</v>
      </c>
      <c r="T898" s="43" t="e">
        <f ca="1"/>
        <v>#NAME?</v>
      </c>
      <c r="U898" s="43" t="e">
        <f ca="1"/>
        <v>#NAME?</v>
      </c>
    </row>
    <row r="899" spans="1:21" x14ac:dyDescent="0.35">
      <c r="A899" s="40">
        <f ca="1">INDEX('Flow probs &amp; rates'!$W$5:$W$5999,D898)</f>
        <v>0.19929790173232009</v>
      </c>
      <c r="B899" s="40">
        <f ca="1">INDEX('Flow probs &amp; rates'!$X$5:$X$5999,D898)</f>
        <v>0.63143942149132448</v>
      </c>
      <c r="C899" s="40">
        <f ca="1">INDEX('Flow probs &amp; rates'!$Y$5:$Y$5999,D898)</f>
        <v>0.16926267677635548</v>
      </c>
      <c r="D899" s="12"/>
      <c r="E899" s="12"/>
      <c r="F899" s="12">
        <v>0.24986754333205999</v>
      </c>
      <c r="G899" s="12">
        <v>-0.46481064352357598</v>
      </c>
      <c r="H899" s="12">
        <v>0.214943100177658</v>
      </c>
      <c r="J899" s="11">
        <v>0</v>
      </c>
      <c r="K899" s="11" t="e">
        <f t="shared" ref="K899" ca="1" si="892">LN(INDEX(P$4:P$5999,M898))</f>
        <v>#NAME?</v>
      </c>
      <c r="L899" s="11">
        <v>0</v>
      </c>
      <c r="M899" s="30"/>
      <c r="O899" t="e">
        <f ca="1"/>
        <v>#NAME?</v>
      </c>
      <c r="P899" t="e">
        <f ca="1"/>
        <v>#NAME?</v>
      </c>
      <c r="Q899" t="e">
        <f ca="1"/>
        <v>#NAME?</v>
      </c>
      <c r="S899" s="43" t="e">
        <f ca="1"/>
        <v>#NAME?</v>
      </c>
      <c r="T899" s="43" t="e">
        <f ca="1"/>
        <v>#NAME?</v>
      </c>
      <c r="U899" s="43" t="e">
        <f ca="1"/>
        <v>#NAME?</v>
      </c>
    </row>
    <row r="900" spans="1:21" x14ac:dyDescent="0.35">
      <c r="A900" s="40">
        <f ca="1">INDEX('Flow probs &amp; rates'!$Z$5:$Z$5999,D898)</f>
        <v>2.6075717118857662E-2</v>
      </c>
      <c r="B900" s="40">
        <f ca="1">INDEX('Flow probs &amp; rates'!$AA$5:$AA$5999,D898)</f>
        <v>1.947877272992448E-2</v>
      </c>
      <c r="C900" s="40">
        <f ca="1">INDEX('Flow probs &amp; rates'!$AB$5:$AB$5999,D898)</f>
        <v>0.95444551015121781</v>
      </c>
      <c r="D900" s="12"/>
      <c r="E900" s="12"/>
      <c r="F900" s="12">
        <v>2.43716004435507E-2</v>
      </c>
      <c r="G900" s="12">
        <v>2.47915050317669E-2</v>
      </c>
      <c r="H900" s="12">
        <v>-4.9163105475301699E-2</v>
      </c>
      <c r="J900" s="11">
        <v>0</v>
      </c>
      <c r="K900" s="11">
        <v>0</v>
      </c>
      <c r="L900" s="11" t="e">
        <f t="shared" ref="L900" ca="1" si="893">LN(INDEX(Q$4:Q$5999,M898))</f>
        <v>#NAME?</v>
      </c>
      <c r="M900" s="30"/>
      <c r="O900" t="e">
        <f ca="1"/>
        <v>#NAME?</v>
      </c>
      <c r="P900" t="e">
        <f ca="1"/>
        <v>#NAME?</v>
      </c>
      <c r="Q900" t="e">
        <f ca="1"/>
        <v>#NAME?</v>
      </c>
      <c r="S900" s="43" t="e">
        <f ca="1"/>
        <v>#NAME?</v>
      </c>
      <c r="T900" s="43" t="e">
        <f ca="1"/>
        <v>#NAME?</v>
      </c>
      <c r="U900" s="43" t="e">
        <f ca="1"/>
        <v>#NAME?</v>
      </c>
    </row>
    <row r="901" spans="1:21" x14ac:dyDescent="0.35">
      <c r="A901" s="40">
        <f ca="1">INDEX('Flow probs &amp; rates'!$T$5:$T$5999,D901)</f>
        <v>0.9727363231898658</v>
      </c>
      <c r="B901" s="40">
        <f ca="1">INDEX('Flow probs &amp; rates'!$U$5:$U$5999,D901)</f>
        <v>1.0844315863395883E-2</v>
      </c>
      <c r="C901" s="40">
        <f ca="1">INDEX('Flow probs &amp; rates'!$V$5:$V$5999,D901)</f>
        <v>1.6419360946738352E-2</v>
      </c>
      <c r="D901" s="12">
        <v>300</v>
      </c>
      <c r="E901" s="12"/>
      <c r="F901" s="12">
        <v>-2.9401402303396398E-2</v>
      </c>
      <c r="G901" s="12">
        <v>1.3813020357287899E-2</v>
      </c>
      <c r="H901" s="12">
        <v>1.55883819562611E-2</v>
      </c>
      <c r="J901" s="11" t="e">
        <f t="shared" ref="J901" ca="1" si="894">LN(INDEX(O$4:O$5999,M901))</f>
        <v>#NAME?</v>
      </c>
      <c r="K901" s="11">
        <v>0</v>
      </c>
      <c r="L901" s="11">
        <v>0</v>
      </c>
      <c r="M901" s="30">
        <v>1795</v>
      </c>
      <c r="O901" t="e">
        <f ca="1"/>
        <v>#NAME?</v>
      </c>
      <c r="P901" t="e">
        <f ca="1"/>
        <v>#NAME?</v>
      </c>
      <c r="Q901" t="e">
        <f ca="1"/>
        <v>#NAME?</v>
      </c>
      <c r="S901" s="43" t="e">
        <f t="array" aca="1" ref="S901:U903" ca="1">MMULT(INDEX(O$5:O$5999,M901):INDEX(Q$7:Q$5999,M901),MMULT(J901:L903,MINVERSE(INDEX(O$5:O$5999,M901):INDEX(Q$7:Q$5999,M901))))</f>
        <v>#NAME?</v>
      </c>
      <c r="T901" s="43" t="e">
        <f ca="1"/>
        <v>#NAME?</v>
      </c>
      <c r="U901" s="43" t="e">
        <f ca="1"/>
        <v>#NAME?</v>
      </c>
    </row>
    <row r="902" spans="1:21" x14ac:dyDescent="0.35">
      <c r="A902" s="40">
        <f ca="1">INDEX('Flow probs &amp; rates'!$W$5:$W$5999,D901)</f>
        <v>0.20624283330544549</v>
      </c>
      <c r="B902" s="40">
        <f ca="1">INDEX('Flow probs &amp; rates'!$X$5:$X$5999,D901)</f>
        <v>0.60773931486762744</v>
      </c>
      <c r="C902" s="40">
        <f ca="1">INDEX('Flow probs &amp; rates'!$Y$5:$Y$5999,D901)</f>
        <v>0.18601785182692707</v>
      </c>
      <c r="D902" s="12"/>
      <c r="E902" s="12"/>
      <c r="F902" s="12">
        <v>0.263401177385511</v>
      </c>
      <c r="G902" s="12">
        <v>-0.50333963043209895</v>
      </c>
      <c r="H902" s="12">
        <v>0.23993845304516001</v>
      </c>
      <c r="J902" s="11">
        <v>0</v>
      </c>
      <c r="K902" s="11" t="e">
        <f t="shared" ref="K902" ca="1" si="895">LN(INDEX(P$4:P$5999,M901))</f>
        <v>#NAME?</v>
      </c>
      <c r="L902" s="11">
        <v>0</v>
      </c>
      <c r="M902" s="11"/>
      <c r="O902" t="e">
        <f ca="1"/>
        <v>#NAME?</v>
      </c>
      <c r="P902" t="e">
        <f ca="1"/>
        <v>#NAME?</v>
      </c>
      <c r="Q902" t="e">
        <f ca="1"/>
        <v>#NAME?</v>
      </c>
      <c r="S902" s="43" t="e">
        <f ca="1"/>
        <v>#NAME?</v>
      </c>
      <c r="T902" s="43" t="e">
        <f ca="1"/>
        <v>#NAME?</v>
      </c>
      <c r="U902" s="43" t="e">
        <f ca="1"/>
        <v>#NAME?</v>
      </c>
    </row>
    <row r="903" spans="1:21" x14ac:dyDescent="0.35">
      <c r="A903" s="40">
        <f ca="1">INDEX('Flow probs &amp; rates'!$Z$5:$Z$5999,D901)</f>
        <v>2.3956857322044636E-2</v>
      </c>
      <c r="B903" s="40">
        <f ca="1">INDEX('Flow probs &amp; rates'!$AA$5:$AA$5999,D901)</f>
        <v>1.7398132781300542E-2</v>
      </c>
      <c r="C903" s="40">
        <f ca="1">INDEX('Flow probs &amp; rates'!$AB$5:$AB$5999,D901)</f>
        <v>0.9586450098966548</v>
      </c>
      <c r="D903" s="12"/>
      <c r="E903" s="12"/>
      <c r="F903" s="12">
        <v>2.2277679187269799E-2</v>
      </c>
      <c r="G903" s="12">
        <v>2.2481685639885299E-2</v>
      </c>
      <c r="H903" s="12">
        <v>-4.4759364827262303E-2</v>
      </c>
      <c r="J903" s="11">
        <v>0</v>
      </c>
      <c r="K903" s="11">
        <v>0</v>
      </c>
      <c r="L903" s="11" t="e">
        <f t="shared" ref="L903" ca="1" si="896">LN(INDEX(Q$4:Q$5999,M901))</f>
        <v>#NAME?</v>
      </c>
      <c r="M903" s="11"/>
      <c r="O903" t="e">
        <f ca="1"/>
        <v>#NAME?</v>
      </c>
      <c r="P903" t="e">
        <f ca="1"/>
        <v>#NAME?</v>
      </c>
      <c r="Q903" t="e">
        <f ca="1"/>
        <v>#NAME?</v>
      </c>
      <c r="S903" s="43" t="e">
        <f ca="1"/>
        <v>#NAME?</v>
      </c>
      <c r="T903" s="43" t="e">
        <f ca="1"/>
        <v>#NAME?</v>
      </c>
      <c r="U903" s="43" t="e">
        <f ca="1"/>
        <v>#NAME?</v>
      </c>
    </row>
    <row r="904" spans="1:21" x14ac:dyDescent="0.35">
      <c r="A904" s="40">
        <f ca="1">INDEX('Flow probs &amp; rates'!$T$5:$T$5999,D904)</f>
        <v>0.97309517056444972</v>
      </c>
      <c r="B904" s="40">
        <f ca="1">INDEX('Flow probs &amp; rates'!$U$5:$U$5999,D904)</f>
        <v>1.0708600527267223E-2</v>
      </c>
      <c r="C904" s="40">
        <f ca="1">INDEX('Flow probs &amp; rates'!$V$5:$V$5999,D904)</f>
        <v>1.6196228908283098E-2</v>
      </c>
      <c r="D904" s="12">
        <v>301</v>
      </c>
      <c r="E904" s="12"/>
      <c r="F904" s="12">
        <v>-2.90149331505331E-2</v>
      </c>
      <c r="G904" s="12">
        <v>1.35739670218432E-2</v>
      </c>
      <c r="H904" s="12">
        <v>1.5440966138838901E-2</v>
      </c>
      <c r="J904" s="11" t="e">
        <f t="shared" ref="J904" ca="1" si="897">LN(INDEX(O$4:O$5999,M904))</f>
        <v>#NAME?</v>
      </c>
      <c r="K904" s="11">
        <v>0</v>
      </c>
      <c r="L904" s="11">
        <v>0</v>
      </c>
      <c r="M904" s="30">
        <v>1801</v>
      </c>
      <c r="N904">
        <v>451</v>
      </c>
      <c r="O904" t="e">
        <f t="array" aca="1" ref="O904:Q909" ca="1">[1]!evect(INDEX(A$4:A$5999,N904):INDEX(C$6:C$5999,N904))</f>
        <v>#NAME?</v>
      </c>
      <c r="P904" t="e">
        <f ca="1"/>
        <v>#NAME?</v>
      </c>
      <c r="Q904" t="e">
        <f ca="1"/>
        <v>#NAME?</v>
      </c>
      <c r="S904" s="43" t="e">
        <f t="array" aca="1" ref="S904:U906" ca="1">MMULT(INDEX(O$5:O$5999,M904):INDEX(Q$7:Q$5999,M904),MMULT(J904:L906,MINVERSE(INDEX(O$5:O$5999,M904):INDEX(Q$7:Q$5999,M904))))</f>
        <v>#NAME?</v>
      </c>
      <c r="T904" s="43" t="e">
        <f ca="1"/>
        <v>#NAME?</v>
      </c>
      <c r="U904" s="43" t="e">
        <f ca="1"/>
        <v>#NAME?</v>
      </c>
    </row>
    <row r="905" spans="1:21" x14ac:dyDescent="0.35">
      <c r="A905" s="40">
        <f ca="1">INDEX('Flow probs &amp; rates'!$W$5:$W$5999,D904)</f>
        <v>0.20864847301726658</v>
      </c>
      <c r="B905" s="40">
        <f ca="1">INDEX('Flow probs &amp; rates'!$X$5:$X$5999,D904)</f>
        <v>0.61336338625201536</v>
      </c>
      <c r="C905" s="40">
        <f ca="1">INDEX('Flow probs &amp; rates'!$Y$5:$Y$5999,D904)</f>
        <v>0.17798814073071795</v>
      </c>
      <c r="D905" s="12"/>
      <c r="E905" s="12"/>
      <c r="F905" s="12">
        <v>0.26552267668121998</v>
      </c>
      <c r="G905" s="12">
        <v>-0.49400515695442399</v>
      </c>
      <c r="H905" s="12">
        <v>0.22848248027176599</v>
      </c>
      <c r="J905" s="11">
        <v>0</v>
      </c>
      <c r="K905" s="11" t="e">
        <f t="shared" ref="K905" ca="1" si="898">LN(INDEX(P$4:P$5999,M904))</f>
        <v>#NAME?</v>
      </c>
      <c r="L905" s="11">
        <v>0</v>
      </c>
      <c r="M905" s="30"/>
      <c r="O905" t="e">
        <f ca="1"/>
        <v>#NAME?</v>
      </c>
      <c r="P905" t="e">
        <f ca="1"/>
        <v>#NAME?</v>
      </c>
      <c r="Q905" t="e">
        <f ca="1"/>
        <v>#NAME?</v>
      </c>
      <c r="S905" s="43" t="e">
        <f ca="1"/>
        <v>#NAME?</v>
      </c>
      <c r="T905" s="43" t="e">
        <f ca="1"/>
        <v>#NAME?</v>
      </c>
      <c r="U905" s="43" t="e">
        <f ca="1"/>
        <v>#NAME?</v>
      </c>
    </row>
    <row r="906" spans="1:21" x14ac:dyDescent="0.35">
      <c r="A906" s="40">
        <f ca="1">INDEX('Flow probs &amp; rates'!$Z$5:$Z$5999,D904)</f>
        <v>2.3422376826446302E-2</v>
      </c>
      <c r="B906" s="40">
        <f ca="1">INDEX('Flow probs &amp; rates'!$AA$5:$AA$5999,D904)</f>
        <v>1.7848684306500554E-2</v>
      </c>
      <c r="C906" s="40">
        <f ca="1">INDEX('Flow probs &amp; rates'!$AB$5:$AB$5999,D904)</f>
        <v>0.95872893886705313</v>
      </c>
      <c r="D906" s="12"/>
      <c r="E906" s="12"/>
      <c r="F906" s="12">
        <v>2.16337059534118E-2</v>
      </c>
      <c r="G906" s="12">
        <v>2.2974840996357299E-2</v>
      </c>
      <c r="H906" s="12">
        <v>-4.4608546949873498E-2</v>
      </c>
      <c r="J906" s="11">
        <v>0</v>
      </c>
      <c r="K906" s="11">
        <v>0</v>
      </c>
      <c r="L906" s="11" t="e">
        <f t="shared" ref="L906" ca="1" si="899">LN(INDEX(Q$4:Q$5999,M904))</f>
        <v>#NAME?</v>
      </c>
      <c r="M906" s="30"/>
      <c r="O906" t="e">
        <f ca="1"/>
        <v>#NAME?</v>
      </c>
      <c r="P906" t="e">
        <f ca="1"/>
        <v>#NAME?</v>
      </c>
      <c r="Q906" t="e">
        <f ca="1"/>
        <v>#NAME?</v>
      </c>
      <c r="S906" s="43" t="e">
        <f ca="1"/>
        <v>#NAME?</v>
      </c>
      <c r="T906" s="43" t="e">
        <f ca="1"/>
        <v>#NAME?</v>
      </c>
      <c r="U906" s="43" t="e">
        <f ca="1"/>
        <v>#NAME?</v>
      </c>
    </row>
    <row r="907" spans="1:21" x14ac:dyDescent="0.35">
      <c r="A907" s="40">
        <f ca="1">INDEX('Flow probs &amp; rates'!$T$5:$T$5999,D907)</f>
        <v>0.97290849983672079</v>
      </c>
      <c r="B907" s="40">
        <f ca="1">INDEX('Flow probs &amp; rates'!$U$5:$U$5999,D907)</f>
        <v>1.0669815120507123E-2</v>
      </c>
      <c r="C907" s="40">
        <f ca="1">INDEX('Flow probs &amp; rates'!$V$5:$V$5999,D907)</f>
        <v>1.6421685042772052E-2</v>
      </c>
      <c r="D907" s="12">
        <v>302</v>
      </c>
      <c r="E907" s="12"/>
      <c r="F907" s="12">
        <v>-2.9241761385339699E-2</v>
      </c>
      <c r="G907" s="12">
        <v>1.34969026974561E-2</v>
      </c>
      <c r="H907" s="12">
        <v>1.5744858698032702E-2</v>
      </c>
      <c r="J907" s="11" t="e">
        <f t="shared" ref="J907" ca="1" si="900">LN(INDEX(O$4:O$5999,M907))</f>
        <v>#NAME?</v>
      </c>
      <c r="K907" s="11">
        <v>0</v>
      </c>
      <c r="L907" s="11">
        <v>0</v>
      </c>
      <c r="M907" s="30">
        <v>1807</v>
      </c>
      <c r="O907" t="e">
        <f ca="1"/>
        <v>#NAME?</v>
      </c>
      <c r="P907" t="e">
        <f ca="1"/>
        <v>#NAME?</v>
      </c>
      <c r="Q907" t="e">
        <f ca="1"/>
        <v>#NAME?</v>
      </c>
      <c r="S907" s="43" t="e">
        <f t="array" aca="1" ref="S907:U909" ca="1">MMULT(INDEX(O$5:O$5999,M907):INDEX(Q$7:Q$5999,M907),MMULT(J907:L909,MINVERSE(INDEX(O$5:O$5999,M907):INDEX(Q$7:Q$5999,M907))))</f>
        <v>#NAME?</v>
      </c>
      <c r="T907" s="43" t="e">
        <f ca="1"/>
        <v>#NAME?</v>
      </c>
      <c r="U907" s="43" t="e">
        <f ca="1"/>
        <v>#NAME?</v>
      </c>
    </row>
    <row r="908" spans="1:21" x14ac:dyDescent="0.35">
      <c r="A908" s="40">
        <f ca="1">INDEX('Flow probs &amp; rates'!$W$5:$W$5999,D907)</f>
        <v>0.21323281004835712</v>
      </c>
      <c r="B908" s="40">
        <f ca="1">INDEX('Flow probs &amp; rates'!$X$5:$X$5999,D907)</f>
        <v>0.61580374242466918</v>
      </c>
      <c r="C908" s="40">
        <f ca="1">INDEX('Flow probs &amp; rates'!$Y$5:$Y$5999,D907)</f>
        <v>0.17096344752697368</v>
      </c>
      <c r="D908" s="12"/>
      <c r="E908" s="12"/>
      <c r="F908" s="12">
        <v>0.2709574036895</v>
      </c>
      <c r="G908" s="12">
        <v>-0.489927680563359</v>
      </c>
      <c r="H908" s="12">
        <v>0.21897027687239201</v>
      </c>
      <c r="J908" s="11">
        <v>0</v>
      </c>
      <c r="K908" s="11" t="e">
        <f t="shared" ref="K908" ca="1" si="901">LN(INDEX(P$4:P$5999,M907))</f>
        <v>#NAME?</v>
      </c>
      <c r="L908" s="11">
        <v>0</v>
      </c>
      <c r="M908" s="30"/>
      <c r="O908" t="e">
        <f ca="1"/>
        <v>#NAME?</v>
      </c>
      <c r="P908" t="e">
        <f ca="1"/>
        <v>#NAME?</v>
      </c>
      <c r="Q908" t="e">
        <f ca="1"/>
        <v>#NAME?</v>
      </c>
      <c r="S908" s="43" t="e">
        <f ca="1"/>
        <v>#NAME?</v>
      </c>
      <c r="T908" s="43" t="e">
        <f ca="1"/>
        <v>#NAME?</v>
      </c>
      <c r="U908" s="43" t="e">
        <f ca="1"/>
        <v>#NAME?</v>
      </c>
    </row>
    <row r="909" spans="1:21" x14ac:dyDescent="0.35">
      <c r="A909" s="40">
        <f ca="1">INDEX('Flow probs &amp; rates'!$Z$5:$Z$5999,D907)</f>
        <v>2.4246776255856882E-2</v>
      </c>
      <c r="B909" s="40">
        <f ca="1">INDEX('Flow probs &amp; rates'!$AA$5:$AA$5999,D907)</f>
        <v>1.7861866268633685E-2</v>
      </c>
      <c r="C909" s="40">
        <f ca="1">INDEX('Flow probs &amp; rates'!$AB$5:$AB$5999,D907)</f>
        <v>0.95789135747550935</v>
      </c>
      <c r="D909" s="12"/>
      <c r="E909" s="12"/>
      <c r="F909" s="12">
        <v>2.2445988024112799E-2</v>
      </c>
      <c r="G909" s="12">
        <v>2.2953795687878101E-2</v>
      </c>
      <c r="H909" s="12">
        <v>-4.5399783712099497E-2</v>
      </c>
      <c r="J909" s="11">
        <v>0</v>
      </c>
      <c r="K909" s="11">
        <v>0</v>
      </c>
      <c r="L909" s="11" t="e">
        <f t="shared" ref="L909" ca="1" si="902">LN(INDEX(Q$4:Q$5999,M907))</f>
        <v>#NAME?</v>
      </c>
      <c r="M909" s="30"/>
      <c r="O909" t="e">
        <f ca="1"/>
        <v>#NAME?</v>
      </c>
      <c r="P909" t="e">
        <f ca="1"/>
        <v>#NAME?</v>
      </c>
      <c r="Q909" t="e">
        <f ca="1"/>
        <v>#NAME?</v>
      </c>
      <c r="S909" s="43" t="e">
        <f ca="1"/>
        <v>#NAME?</v>
      </c>
      <c r="T909" s="43" t="e">
        <f ca="1"/>
        <v>#NAME?</v>
      </c>
      <c r="U909" s="43" t="e">
        <f ca="1"/>
        <v>#NAME?</v>
      </c>
    </row>
    <row r="910" spans="1:21" x14ac:dyDescent="0.35">
      <c r="A910" s="40">
        <f ca="1">INDEX('Flow probs &amp; rates'!$T$5:$T$5999,D910)</f>
        <v>0.97309620401760544</v>
      </c>
      <c r="B910" s="40">
        <f ca="1">INDEX('Flow probs &amp; rates'!$U$5:$U$5999,D910)</f>
        <v>1.0534699797874426E-2</v>
      </c>
      <c r="C910" s="40">
        <f ca="1">INDEX('Flow probs &amp; rates'!$V$5:$V$5999,D910)</f>
        <v>1.6369096184520059E-2</v>
      </c>
      <c r="D910" s="12">
        <v>303</v>
      </c>
      <c r="E910" s="12"/>
      <c r="F910" s="12">
        <v>-2.89665046222989E-2</v>
      </c>
      <c r="G910" s="12">
        <v>1.3215364486512201E-2</v>
      </c>
      <c r="H910" s="12">
        <v>1.57511401357858E-2</v>
      </c>
      <c r="J910" s="11" t="e">
        <f t="shared" ref="J910" ca="1" si="903">LN(INDEX(O$4:O$5999,M910))</f>
        <v>#NAME?</v>
      </c>
      <c r="K910" s="11">
        <v>0</v>
      </c>
      <c r="L910" s="11">
        <v>0</v>
      </c>
      <c r="M910" s="30">
        <v>1813</v>
      </c>
      <c r="N910">
        <v>454</v>
      </c>
      <c r="O910" t="e">
        <f t="array" aca="1" ref="O910:Q915" ca="1">[1]!evect(INDEX(A$4:A$5999,N910):INDEX(C$6:C$5999,N910))</f>
        <v>#NAME?</v>
      </c>
      <c r="P910" t="e">
        <f ca="1"/>
        <v>#NAME?</v>
      </c>
      <c r="Q910" t="e">
        <f ca="1"/>
        <v>#NAME?</v>
      </c>
      <c r="S910" s="43" t="e">
        <f t="array" aca="1" ref="S910:U912" ca="1">MMULT(INDEX(O$5:O$5999,M910):INDEX(Q$7:Q$5999,M910),MMULT(J910:L912,MINVERSE(INDEX(O$5:O$5999,M910):INDEX(Q$7:Q$5999,M910))))</f>
        <v>#NAME?</v>
      </c>
      <c r="T910" s="43" t="e">
        <f ca="1"/>
        <v>#NAME?</v>
      </c>
      <c r="U910" s="43" t="e">
        <f ca="1"/>
        <v>#NAME?</v>
      </c>
    </row>
    <row r="911" spans="1:21" x14ac:dyDescent="0.35">
      <c r="A911" s="40">
        <f ca="1">INDEX('Flow probs &amp; rates'!$W$5:$W$5999,D910)</f>
        <v>0.20566123346225404</v>
      </c>
      <c r="B911" s="40">
        <f ca="1">INDEX('Flow probs &amp; rates'!$X$5:$X$5999,D910)</f>
        <v>0.62595030331915547</v>
      </c>
      <c r="C911" s="40">
        <f ca="1">INDEX('Flow probs &amp; rates'!$Y$5:$Y$5999,D910)</f>
        <v>0.1683884632185905</v>
      </c>
      <c r="D911" s="12"/>
      <c r="E911" s="12"/>
      <c r="F911" s="12">
        <v>0.25912976801652698</v>
      </c>
      <c r="G911" s="12">
        <v>-0.47341794250880298</v>
      </c>
      <c r="H911" s="12">
        <v>0.214288174492276</v>
      </c>
      <c r="J911" s="11">
        <v>0</v>
      </c>
      <c r="K911" s="11" t="e">
        <f t="shared" ref="K911" ca="1" si="904">LN(INDEX(P$4:P$5999,M910))</f>
        <v>#NAME?</v>
      </c>
      <c r="L911" s="11">
        <v>0</v>
      </c>
      <c r="M911" s="11"/>
      <c r="O911" t="e">
        <f ca="1"/>
        <v>#NAME?</v>
      </c>
      <c r="P911" t="e">
        <f ca="1"/>
        <v>#NAME?</v>
      </c>
      <c r="Q911" t="e">
        <f ca="1"/>
        <v>#NAME?</v>
      </c>
      <c r="S911" s="43" t="e">
        <f ca="1"/>
        <v>#NAME?</v>
      </c>
      <c r="T911" s="43" t="e">
        <f ca="1"/>
        <v>#NAME?</v>
      </c>
      <c r="U911" s="43" t="e">
        <f ca="1"/>
        <v>#NAME?</v>
      </c>
    </row>
    <row r="912" spans="1:21" x14ac:dyDescent="0.35">
      <c r="A912" s="40">
        <f ca="1">INDEX('Flow probs &amp; rates'!$Z$5:$Z$5999,D910)</f>
        <v>2.5406638026399836E-2</v>
      </c>
      <c r="B912" s="40">
        <f ca="1">INDEX('Flow probs &amp; rates'!$AA$5:$AA$5999,D910)</f>
        <v>1.8373011120164172E-2</v>
      </c>
      <c r="C912" s="40">
        <f ca="1">INDEX('Flow probs &amp; rates'!$AB$5:$AB$5999,D910)</f>
        <v>0.95622035085343593</v>
      </c>
      <c r="D912" s="12"/>
      <c r="E912" s="12"/>
      <c r="F912" s="12">
        <v>2.3716856177633201E-2</v>
      </c>
      <c r="G912" s="12">
        <v>2.3452252541067101E-2</v>
      </c>
      <c r="H912" s="12">
        <v>-4.7169108718700697E-2</v>
      </c>
      <c r="J912" s="11">
        <v>0</v>
      </c>
      <c r="K912" s="11">
        <v>0</v>
      </c>
      <c r="L912" s="11" t="e">
        <f t="shared" ref="L912" ca="1" si="905">LN(INDEX(Q$4:Q$5999,M910))</f>
        <v>#NAME?</v>
      </c>
      <c r="M912" s="11"/>
      <c r="O912" t="e">
        <f ca="1"/>
        <v>#NAME?</v>
      </c>
      <c r="P912" t="e">
        <f ca="1"/>
        <v>#NAME?</v>
      </c>
      <c r="Q912" t="e">
        <f ca="1"/>
        <v>#NAME?</v>
      </c>
      <c r="S912" s="43" t="e">
        <f ca="1"/>
        <v>#NAME?</v>
      </c>
      <c r="T912" s="43" t="e">
        <f ca="1"/>
        <v>#NAME?</v>
      </c>
      <c r="U912" s="43" t="e">
        <f ca="1"/>
        <v>#NAME?</v>
      </c>
    </row>
    <row r="913" spans="1:21" x14ac:dyDescent="0.35">
      <c r="A913" s="40">
        <f ca="1">INDEX('Flow probs &amp; rates'!$T$5:$T$5999,D913)</f>
        <v>0.97177195500798463</v>
      </c>
      <c r="B913" s="40">
        <f ca="1">INDEX('Flow probs &amp; rates'!$U$5:$U$5999,D913)</f>
        <v>1.0134735886720371E-2</v>
      </c>
      <c r="C913" s="40">
        <f ca="1">INDEX('Flow probs &amp; rates'!$V$5:$V$5999,D913)</f>
        <v>1.809330910529492E-2</v>
      </c>
      <c r="D913" s="12">
        <v>304</v>
      </c>
      <c r="E913" s="12"/>
      <c r="F913" s="12">
        <v>-3.03584194187877E-2</v>
      </c>
      <c r="G913" s="12">
        <v>1.29244848129346E-2</v>
      </c>
      <c r="H913" s="12">
        <v>1.74339345957839E-2</v>
      </c>
      <c r="J913" s="11" t="e">
        <f t="shared" ref="J913" ca="1" si="906">LN(INDEX(O$4:O$5999,M913))</f>
        <v>#NAME?</v>
      </c>
      <c r="K913" s="11">
        <v>0</v>
      </c>
      <c r="L913" s="11">
        <v>0</v>
      </c>
      <c r="M913" s="30">
        <v>1819</v>
      </c>
      <c r="O913" t="e">
        <f ca="1"/>
        <v>#NAME?</v>
      </c>
      <c r="P913" t="e">
        <f ca="1"/>
        <v>#NAME?</v>
      </c>
      <c r="Q913" t="e">
        <f ca="1"/>
        <v>#NAME?</v>
      </c>
      <c r="S913" s="43" t="e">
        <f t="array" aca="1" ref="S913:U915" ca="1">MMULT(INDEX(O$5:O$5999,M913):INDEX(Q$7:Q$5999,M913),MMULT(J913:L915,MINVERSE(INDEX(O$5:O$5999,M913):INDEX(Q$7:Q$5999,M913))))</f>
        <v>#NAME?</v>
      </c>
      <c r="T913" s="43" t="e">
        <f ca="1"/>
        <v>#NAME?</v>
      </c>
      <c r="U913" s="43" t="e">
        <f ca="1"/>
        <v>#NAME?</v>
      </c>
    </row>
    <row r="914" spans="1:21" x14ac:dyDescent="0.35">
      <c r="A914" s="40">
        <f ca="1">INDEX('Flow probs &amp; rates'!$W$5:$W$5999,D913)</f>
        <v>0.21208724028147202</v>
      </c>
      <c r="B914" s="40">
        <f ca="1">INDEX('Flow probs &amp; rates'!$X$5:$X$5999,D913)</f>
        <v>0.60431994597821048</v>
      </c>
      <c r="C914" s="40">
        <f ca="1">INDEX('Flow probs &amp; rates'!$Y$5:$Y$5999,D913)</f>
        <v>0.18359281374031758</v>
      </c>
      <c r="D914" s="12"/>
      <c r="E914" s="12"/>
      <c r="F914" s="12">
        <v>0.27182605371908902</v>
      </c>
      <c r="G914" s="12">
        <v>-0.50873114344039205</v>
      </c>
      <c r="H914" s="12">
        <v>0.23690508972407001</v>
      </c>
      <c r="J914" s="11">
        <v>0</v>
      </c>
      <c r="K914" s="11" t="e">
        <f t="shared" ref="K914" ca="1" si="907">LN(INDEX(P$4:P$5999,M913))</f>
        <v>#NAME?</v>
      </c>
      <c r="L914" s="11">
        <v>0</v>
      </c>
      <c r="M914" s="30"/>
      <c r="O914" t="e">
        <f ca="1"/>
        <v>#NAME?</v>
      </c>
      <c r="P914" t="e">
        <f ca="1"/>
        <v>#NAME?</v>
      </c>
      <c r="Q914" t="e">
        <f ca="1"/>
        <v>#NAME?</v>
      </c>
      <c r="S914" s="43" t="e">
        <f ca="1"/>
        <v>#NAME?</v>
      </c>
      <c r="T914" s="43" t="e">
        <f ca="1"/>
        <v>#NAME?</v>
      </c>
      <c r="U914" s="43" t="e">
        <f ca="1"/>
        <v>#NAME?</v>
      </c>
    </row>
    <row r="915" spans="1:21" x14ac:dyDescent="0.35">
      <c r="A915" s="40">
        <f ca="1">INDEX('Flow probs &amp; rates'!$Z$5:$Z$5999,D913)</f>
        <v>2.3870373565124142E-2</v>
      </c>
      <c r="B915" s="40">
        <f ca="1">INDEX('Flow probs &amp; rates'!$AA$5:$AA$5999,D913)</f>
        <v>1.6532800332074021E-2</v>
      </c>
      <c r="C915" s="40">
        <f ca="1">INDEX('Flow probs &amp; rates'!$AB$5:$AB$5999,D913)</f>
        <v>0.95959682610280184</v>
      </c>
      <c r="D915" s="12"/>
      <c r="E915" s="12"/>
      <c r="F915" s="12">
        <v>2.2236141423937501E-2</v>
      </c>
      <c r="G915" s="12">
        <v>2.1408445582433301E-2</v>
      </c>
      <c r="H915" s="12">
        <v>-4.36445870164862E-2</v>
      </c>
      <c r="J915" s="11">
        <v>0</v>
      </c>
      <c r="K915" s="11">
        <v>0</v>
      </c>
      <c r="L915" s="11" t="e">
        <f t="shared" ref="L915" ca="1" si="908">LN(INDEX(Q$4:Q$5999,M913))</f>
        <v>#NAME?</v>
      </c>
      <c r="M915" s="30"/>
      <c r="O915" t="e">
        <f ca="1"/>
        <v>#NAME?</v>
      </c>
      <c r="P915" t="e">
        <f ca="1"/>
        <v>#NAME?</v>
      </c>
      <c r="Q915" t="e">
        <f ca="1"/>
        <v>#NAME?</v>
      </c>
      <c r="S915" s="43" t="e">
        <f ca="1"/>
        <v>#NAME?</v>
      </c>
      <c r="T915" s="43" t="e">
        <f ca="1"/>
        <v>#NAME?</v>
      </c>
      <c r="U915" s="43" t="e">
        <f ca="1"/>
        <v>#NAME?</v>
      </c>
    </row>
    <row r="916" spans="1:21" x14ac:dyDescent="0.35">
      <c r="A916" s="40">
        <f ca="1">INDEX('Flow probs &amp; rates'!$T$5:$T$5999,D916)</f>
        <v>0.97320561455725951</v>
      </c>
      <c r="B916" s="40">
        <f ca="1">INDEX('Flow probs &amp; rates'!$U$5:$U$5999,D916)</f>
        <v>1.0244421617063272E-2</v>
      </c>
      <c r="C916" s="40">
        <f ca="1">INDEX('Flow probs &amp; rates'!$V$5:$V$5999,D916)</f>
        <v>1.6549963825677177E-2</v>
      </c>
      <c r="D916" s="12">
        <v>305</v>
      </c>
      <c r="F916">
        <v>-2.88740526969452E-2</v>
      </c>
      <c r="G916">
        <v>1.2987583831755E-2</v>
      </c>
      <c r="H916">
        <v>1.5886468875409201E-2</v>
      </c>
      <c r="M916" s="30">
        <v>1825</v>
      </c>
      <c r="N916">
        <v>457</v>
      </c>
      <c r="O916" t="e">
        <f t="array" aca="1" ref="O916:Q921" ca="1">[1]!evect(INDEX(A$4:A$5999,N916):INDEX(C$6:C$5999,N916))</f>
        <v>#NAME?</v>
      </c>
      <c r="P916" t="e">
        <f ca="1"/>
        <v>#NAME?</v>
      </c>
      <c r="Q916" t="e">
        <f ca="1"/>
        <v>#NAME?</v>
      </c>
      <c r="S916" s="43"/>
      <c r="T916" s="43"/>
      <c r="U916" s="43"/>
    </row>
    <row r="917" spans="1:21" x14ac:dyDescent="0.35">
      <c r="A917" s="40">
        <f ca="1">INDEX('Flow probs &amp; rates'!$W$5:$W$5999,D916)</f>
        <v>0.21273694302870541</v>
      </c>
      <c r="B917" s="40">
        <f ca="1">INDEX('Flow probs &amp; rates'!$X$5:$X$5999,D916)</f>
        <v>0.61168322333058311</v>
      </c>
      <c r="C917" s="40">
        <f ca="1">INDEX('Flow probs &amp; rates'!$Y$5:$Y$5999,D916)</f>
        <v>0.17557983364071153</v>
      </c>
      <c r="D917" s="12"/>
      <c r="F917">
        <v>0.27107254488654597</v>
      </c>
      <c r="G917">
        <v>-0.49665762621021198</v>
      </c>
      <c r="H917">
        <v>0.225585081309501</v>
      </c>
      <c r="M917" s="30"/>
      <c r="O917" t="e">
        <f ca="1"/>
        <v>#NAME?</v>
      </c>
      <c r="P917" t="e">
        <f ca="1"/>
        <v>#NAME?</v>
      </c>
      <c r="Q917" t="e">
        <f ca="1"/>
        <v>#NAME?</v>
      </c>
      <c r="S917" s="43"/>
      <c r="T917" s="43"/>
      <c r="U917" s="43"/>
    </row>
    <row r="918" spans="1:21" x14ac:dyDescent="0.35">
      <c r="A918" s="40">
        <f ca="1">INDEX('Flow probs &amp; rates'!$Z$5:$Z$5999,D916)</f>
        <v>2.396365258413527E-2</v>
      </c>
      <c r="B918" s="40">
        <f ca="1">INDEX('Flow probs &amp; rates'!$AA$5:$AA$5999,D916)</f>
        <v>1.7770244449129766E-2</v>
      </c>
      <c r="C918" s="40">
        <f ca="1">INDEX('Flow probs &amp; rates'!$AB$5:$AB$5999,D916)</f>
        <v>0.95826610296673498</v>
      </c>
      <c r="D918" s="12"/>
      <c r="F918">
        <v>2.21542649082116E-2</v>
      </c>
      <c r="G918">
        <v>2.2911189787525699E-2</v>
      </c>
      <c r="H918">
        <v>-4.5065454695719098E-2</v>
      </c>
      <c r="M918" s="30"/>
      <c r="O918" t="e">
        <f ca="1"/>
        <v>#NAME?</v>
      </c>
      <c r="P918" t="e">
        <f ca="1"/>
        <v>#NAME?</v>
      </c>
      <c r="Q918" t="e">
        <f ca="1"/>
        <v>#NAME?</v>
      </c>
      <c r="S918" s="43"/>
      <c r="T918" s="43"/>
      <c r="U918" s="43"/>
    </row>
    <row r="919" spans="1:21" x14ac:dyDescent="0.35">
      <c r="A919" s="40">
        <f ca="1">INDEX('Flow probs &amp; rates'!$T$5:$T$5999,D919)</f>
        <v>0.97340210864594401</v>
      </c>
      <c r="B919" s="40">
        <f ca="1">INDEX('Flow probs &amp; rates'!$U$5:$U$5999,D919)</f>
        <v>9.9258175011220293E-3</v>
      </c>
      <c r="C919" s="40">
        <f ca="1">INDEX('Flow probs &amp; rates'!$V$5:$V$5999,D919)</f>
        <v>1.6672073852934035E-2</v>
      </c>
      <c r="D919" s="12">
        <v>306</v>
      </c>
      <c r="F919">
        <v>-2.8709039581547899E-2</v>
      </c>
      <c r="G919">
        <v>1.2684548996079801E-2</v>
      </c>
      <c r="H919">
        <v>1.6024490585466601E-2</v>
      </c>
      <c r="M919" s="30">
        <v>1831</v>
      </c>
      <c r="O919" t="e">
        <f ca="1"/>
        <v>#NAME?</v>
      </c>
      <c r="P919" t="e">
        <f ca="1"/>
        <v>#NAME?</v>
      </c>
      <c r="Q919" t="e">
        <f ca="1"/>
        <v>#NAME?</v>
      </c>
      <c r="S919" s="43"/>
      <c r="T919" s="43"/>
      <c r="U919" s="43"/>
    </row>
    <row r="920" spans="1:21" x14ac:dyDescent="0.35">
      <c r="A920" s="40">
        <f ca="1">INDEX('Flow probs &amp; rates'!$W$5:$W$5999,D919)</f>
        <v>0.22343909608837473</v>
      </c>
      <c r="B920" s="40">
        <f ca="1">INDEX('Flow probs &amp; rates'!$X$5:$X$5999,D919)</f>
        <v>0.60138041189612002</v>
      </c>
      <c r="C920" s="40">
        <f ca="1">INDEX('Flow probs &amp; rates'!$Y$5:$Y$5999,D919)</f>
        <v>0.1751804920155052</v>
      </c>
      <c r="D920" s="12"/>
      <c r="F920">
        <v>0.28716935067726501</v>
      </c>
      <c r="G920">
        <v>-0.51360896719993399</v>
      </c>
      <c r="H920">
        <v>0.226439616522669</v>
      </c>
      <c r="M920" s="11"/>
      <c r="O920" t="e">
        <f ca="1"/>
        <v>#NAME?</v>
      </c>
      <c r="P920" t="e">
        <f ca="1"/>
        <v>#NAME?</v>
      </c>
      <c r="Q920" t="e">
        <f ca="1"/>
        <v>#NAME?</v>
      </c>
      <c r="S920" s="43"/>
      <c r="T920" s="43"/>
      <c r="U920" s="43"/>
    </row>
    <row r="921" spans="1:21" x14ac:dyDescent="0.35">
      <c r="A921" s="40">
        <f ca="1">INDEX('Flow probs &amp; rates'!$Z$5:$Z$5999,D919)</f>
        <v>2.3067023995808615E-2</v>
      </c>
      <c r="B921" s="40">
        <f ca="1">INDEX('Flow probs &amp; rates'!$AA$5:$AA$5999,D919)</f>
        <v>1.6772124784632667E-2</v>
      </c>
      <c r="C921" s="40">
        <f ca="1">INDEX('Flow probs &amp; rates'!$AB$5:$AB$5999,D919)</f>
        <v>0.96016085121955874</v>
      </c>
      <c r="D921" s="12"/>
      <c r="F921">
        <v>2.1194746208396301E-2</v>
      </c>
      <c r="G921">
        <v>2.1771742362299101E-2</v>
      </c>
      <c r="H921">
        <v>-4.2966488570696501E-2</v>
      </c>
      <c r="M921" s="11"/>
      <c r="O921" t="e">
        <f ca="1"/>
        <v>#NAME?</v>
      </c>
      <c r="P921" t="e">
        <f ca="1"/>
        <v>#NAME?</v>
      </c>
      <c r="Q921" t="e">
        <f ca="1"/>
        <v>#NAME?</v>
      </c>
      <c r="S921" s="43"/>
      <c r="T921" s="43"/>
      <c r="U921" s="43"/>
    </row>
    <row r="922" spans="1:21" x14ac:dyDescent="0.35">
      <c r="A922" s="40">
        <f ca="1">INDEX('Flow probs &amp; rates'!$T$5:$T$5999,D922)</f>
        <v>0.97286542632307205</v>
      </c>
      <c r="B922" s="40">
        <f ca="1">INDEX('Flow probs &amp; rates'!$U$5:$U$5999,D922)</f>
        <v>1.0303144104306406E-2</v>
      </c>
      <c r="C922" s="40">
        <f ca="1">INDEX('Flow probs &amp; rates'!$V$5:$V$5999,D922)</f>
        <v>1.6831429572621563E-2</v>
      </c>
      <c r="D922" s="12">
        <v>307</v>
      </c>
      <c r="F922">
        <v>-2.9270197520016399E-2</v>
      </c>
      <c r="G922">
        <v>1.311284056311E-2</v>
      </c>
      <c r="H922">
        <v>1.6157356946756001E-2</v>
      </c>
      <c r="M922" s="30">
        <v>1837</v>
      </c>
      <c r="N922">
        <v>460</v>
      </c>
      <c r="O922" t="e">
        <f t="array" aca="1" ref="O922:Q927" ca="1">[1]!evect(INDEX(A$4:A$5999,N922):INDEX(C$6:C$5999,N922))</f>
        <v>#NAME?</v>
      </c>
      <c r="P922" t="e">
        <f ca="1"/>
        <v>#NAME?</v>
      </c>
      <c r="Q922" t="e">
        <f ca="1"/>
        <v>#NAME?</v>
      </c>
      <c r="S922" s="43"/>
      <c r="T922" s="43"/>
      <c r="U922" s="43"/>
    </row>
    <row r="923" spans="1:21" x14ac:dyDescent="0.35">
      <c r="A923" s="40">
        <f ca="1">INDEX('Flow probs &amp; rates'!$W$5:$W$5999,D922)</f>
        <v>0.21874847228044142</v>
      </c>
      <c r="B923" s="40">
        <f ca="1">INDEX('Flow probs &amp; rates'!$X$5:$X$5999,D922)</f>
        <v>0.60858625013503564</v>
      </c>
      <c r="C923" s="40">
        <f ca="1">INDEX('Flow probs &amp; rates'!$Y$5:$Y$5999,D922)</f>
        <v>0.17266527758452302</v>
      </c>
      <c r="D923" s="12"/>
      <c r="F923">
        <v>0.27980030088275198</v>
      </c>
      <c r="G923">
        <v>-0.501479253756419</v>
      </c>
      <c r="H923">
        <v>0.22167895287518499</v>
      </c>
      <c r="M923" s="30"/>
      <c r="O923" t="e">
        <f ca="1"/>
        <v>#NAME?</v>
      </c>
      <c r="P923" t="e">
        <f ca="1"/>
        <v>#NAME?</v>
      </c>
      <c r="Q923" t="e">
        <f ca="1"/>
        <v>#NAME?</v>
      </c>
      <c r="S923" s="43"/>
      <c r="T923" s="43"/>
      <c r="U923" s="43"/>
    </row>
    <row r="924" spans="1:21" x14ac:dyDescent="0.35">
      <c r="A924" s="40">
        <f ca="1">INDEX('Flow probs &amp; rates'!$Z$5:$Z$5999,D922)</f>
        <v>2.1838479430728187E-2</v>
      </c>
      <c r="B924" s="40">
        <f ca="1">INDEX('Flow probs &amp; rates'!$AA$5:$AA$5999,D922)</f>
        <v>1.5978336907858277E-2</v>
      </c>
      <c r="C924" s="40">
        <f ca="1">INDEX('Flow probs &amp; rates'!$AB$5:$AB$5999,D922)</f>
        <v>0.96218318366141353</v>
      </c>
      <c r="D924" s="12"/>
      <c r="F924">
        <v>2.0106990195270801E-2</v>
      </c>
      <c r="G924">
        <v>2.05974482666006E-2</v>
      </c>
      <c r="H924">
        <v>-4.0704438461774899E-2</v>
      </c>
      <c r="M924" s="30"/>
      <c r="O924" t="e">
        <f ca="1"/>
        <v>#NAME?</v>
      </c>
      <c r="P924" t="e">
        <f ca="1"/>
        <v>#NAME?</v>
      </c>
      <c r="Q924" t="e">
        <f ca="1"/>
        <v>#NAME?</v>
      </c>
      <c r="S924" s="43"/>
      <c r="T924" s="43"/>
      <c r="U924" s="43"/>
    </row>
    <row r="925" spans="1:21" x14ac:dyDescent="0.35">
      <c r="A925" s="40">
        <f ca="1">INDEX('Flow probs &amp; rates'!$T$5:$T$5999,D925)</f>
        <v>0.97369526532844541</v>
      </c>
      <c r="B925" s="40">
        <f ca="1">INDEX('Flow probs &amp; rates'!$U$5:$U$5999,D925)</f>
        <v>1.0271613489228735E-2</v>
      </c>
      <c r="C925" s="40">
        <f ca="1">INDEX('Flow probs &amp; rates'!$V$5:$V$5999,D925)</f>
        <v>1.6033121182325853E-2</v>
      </c>
      <c r="D925" s="12">
        <v>308</v>
      </c>
      <c r="F925">
        <v>-2.8462734927574101E-2</v>
      </c>
      <c r="G925">
        <v>1.3039654348897801E-2</v>
      </c>
      <c r="H925">
        <v>1.5423080578528999E-2</v>
      </c>
      <c r="M925" s="30">
        <v>1843</v>
      </c>
      <c r="O925" t="e">
        <f ca="1"/>
        <v>#NAME?</v>
      </c>
      <c r="P925" t="e">
        <f ca="1"/>
        <v>#NAME?</v>
      </c>
      <c r="Q925" t="e">
        <f ca="1"/>
        <v>#NAME?</v>
      </c>
      <c r="S925" s="43"/>
      <c r="T925" s="43"/>
      <c r="U925" s="43"/>
    </row>
    <row r="926" spans="1:21" x14ac:dyDescent="0.35">
      <c r="A926" s="40">
        <f ca="1">INDEX('Flow probs &amp; rates'!$W$5:$W$5999,D925)</f>
        <v>0.22552343084061666</v>
      </c>
      <c r="B926" s="40">
        <f ca="1">INDEX('Flow probs &amp; rates'!$X$5:$X$5999,D925)</f>
        <v>0.61208867385925037</v>
      </c>
      <c r="C926" s="40">
        <f ca="1">INDEX('Flow probs &amp; rates'!$Y$5:$Y$5999,D925)</f>
        <v>0.16238789530013295</v>
      </c>
      <c r="D926" s="12"/>
      <c r="F926">
        <v>0.28755539527541901</v>
      </c>
      <c r="G926">
        <v>-0.49561050671971202</v>
      </c>
      <c r="H926">
        <v>0.20805511145585201</v>
      </c>
      <c r="M926" s="30"/>
      <c r="O926" t="e">
        <f ca="1"/>
        <v>#NAME?</v>
      </c>
      <c r="P926" t="e">
        <f ca="1"/>
        <v>#NAME?</v>
      </c>
      <c r="Q926" t="e">
        <f ca="1"/>
        <v>#NAME?</v>
      </c>
      <c r="S926" s="43"/>
      <c r="T926" s="43"/>
      <c r="U926" s="43"/>
    </row>
    <row r="927" spans="1:21" x14ac:dyDescent="0.35">
      <c r="A927" s="40">
        <f ca="1">INDEX('Flow probs &amp; rates'!$Z$5:$Z$5999,D925)</f>
        <v>2.3893132226805832E-2</v>
      </c>
      <c r="B927" s="40">
        <f ca="1">INDEX('Flow probs &amp; rates'!$AA$5:$AA$5999,D925)</f>
        <v>1.600190880564592E-2</v>
      </c>
      <c r="C927" s="40">
        <f ca="1">INDEX('Flow probs &amp; rates'!$AB$5:$AB$5999,D925)</f>
        <v>0.96010495896754833</v>
      </c>
      <c r="D927" s="12"/>
      <c r="F927">
        <v>2.21757640967261E-2</v>
      </c>
      <c r="G927">
        <v>2.0581406915420299E-2</v>
      </c>
      <c r="H927">
        <v>-4.2757171002039698E-2</v>
      </c>
      <c r="M927" s="30"/>
      <c r="O927" t="e">
        <f ca="1"/>
        <v>#NAME?</v>
      </c>
      <c r="P927" t="e">
        <f ca="1"/>
        <v>#NAME?</v>
      </c>
      <c r="Q927" t="e">
        <f ca="1"/>
        <v>#NAME?</v>
      </c>
      <c r="S927" s="43"/>
      <c r="T927" s="43"/>
      <c r="U927" s="43"/>
    </row>
    <row r="928" spans="1:21" x14ac:dyDescent="0.35">
      <c r="A928" s="40">
        <f ca="1">INDEX('Flow probs &amp; rates'!$T$5:$T$5999,D928)</f>
        <v>0.97346251795911876</v>
      </c>
      <c r="B928" s="40">
        <f ca="1">INDEX('Flow probs &amp; rates'!$U$5:$U$5999,D928)</f>
        <v>1.0288135052345479E-2</v>
      </c>
      <c r="C928" s="40">
        <f ca="1">INDEX('Flow probs &amp; rates'!$V$5:$V$5999,D928)</f>
        <v>1.6249346988535744E-2</v>
      </c>
      <c r="D928" s="12">
        <v>309</v>
      </c>
      <c r="F928">
        <v>-2.8713076385877199E-2</v>
      </c>
      <c r="G928">
        <v>1.3032577355705699E-2</v>
      </c>
      <c r="H928">
        <v>1.5680499030172299E-2</v>
      </c>
      <c r="M928" s="30">
        <v>1849</v>
      </c>
      <c r="N928">
        <v>463</v>
      </c>
      <c r="O928" t="e">
        <f t="array" aca="1" ref="O928:Q933" ca="1">[1]!evect(INDEX(A$4:A$5999,N928):INDEX(C$6:C$5999,N928))</f>
        <v>#NAME?</v>
      </c>
      <c r="P928" t="e">
        <f ca="1"/>
        <v>#NAME?</v>
      </c>
      <c r="Q928" t="e">
        <f ca="1"/>
        <v>#NAME?</v>
      </c>
      <c r="S928" s="43"/>
      <c r="T928" s="43"/>
      <c r="U928" s="43"/>
    </row>
    <row r="929" spans="1:21" x14ac:dyDescent="0.35">
      <c r="A929" s="40">
        <f ca="1">INDEX('Flow probs &amp; rates'!$W$5:$W$5999,D928)</f>
        <v>0.2263537081967984</v>
      </c>
      <c r="B929" s="40">
        <f ca="1">INDEX('Flow probs &amp; rates'!$X$5:$X$5999,D928)</f>
        <v>0.61466315810646721</v>
      </c>
      <c r="C929" s="40">
        <f ca="1">INDEX('Flow probs &amp; rates'!$Y$5:$Y$5999,D928)</f>
        <v>0.15898313369673436</v>
      </c>
      <c r="D929" s="12"/>
      <c r="F929">
        <v>0.28811246857579098</v>
      </c>
      <c r="G929">
        <v>-0.49137352358399999</v>
      </c>
      <c r="H929">
        <v>0.20326105500821001</v>
      </c>
      <c r="M929" s="11"/>
      <c r="O929" t="e">
        <f ca="1"/>
        <v>#NAME?</v>
      </c>
      <c r="P929" t="e">
        <f ca="1"/>
        <v>#NAME?</v>
      </c>
      <c r="Q929" t="e">
        <f ca="1"/>
        <v>#NAME?</v>
      </c>
      <c r="S929" s="43"/>
      <c r="T929" s="43"/>
      <c r="U929" s="43"/>
    </row>
    <row r="930" spans="1:21" x14ac:dyDescent="0.35">
      <c r="A930" s="40">
        <f ca="1">INDEX('Flow probs &amp; rates'!$Z$5:$Z$5999,D928)</f>
        <v>2.4310801309719708E-2</v>
      </c>
      <c r="B930" s="40">
        <f ca="1">INDEX('Flow probs &amp; rates'!$AA$5:$AA$5999,D928)</f>
        <v>1.6171492589596988E-2</v>
      </c>
      <c r="C930" s="40">
        <f ca="1">INDEX('Flow probs &amp; rates'!$AB$5:$AB$5999,D928)</f>
        <v>0.95951770610068332</v>
      </c>
      <c r="D930" s="12"/>
      <c r="F930">
        <v>2.2587877243220499E-2</v>
      </c>
      <c r="G930">
        <v>2.0764483210168098E-2</v>
      </c>
      <c r="H930">
        <v>-4.3352360453388E-2</v>
      </c>
      <c r="M930" s="11"/>
      <c r="O930" t="e">
        <f ca="1"/>
        <v>#NAME?</v>
      </c>
      <c r="P930" t="e">
        <f ca="1"/>
        <v>#NAME?</v>
      </c>
      <c r="Q930" t="e">
        <f ca="1"/>
        <v>#NAME?</v>
      </c>
      <c r="S930" s="43"/>
      <c r="T930" s="43"/>
      <c r="U930" s="43"/>
    </row>
    <row r="931" spans="1:21" x14ac:dyDescent="0.35">
      <c r="A931" s="40">
        <f ca="1">INDEX('Flow probs &amp; rates'!$T$5:$T$5999,D931)</f>
        <v>0.97481569700084669</v>
      </c>
      <c r="B931" s="40">
        <f ca="1">INDEX('Flow probs &amp; rates'!$U$5:$U$5999,D931)</f>
        <v>9.6687670309603957E-3</v>
      </c>
      <c r="C931" s="40">
        <f ca="1">INDEX('Flow probs &amp; rates'!$V$5:$V$5999,D931)</f>
        <v>1.5515535968192832E-2</v>
      </c>
      <c r="D931" s="12">
        <v>310</v>
      </c>
      <c r="F931">
        <v>-2.7169897326704599E-2</v>
      </c>
      <c r="G931">
        <v>1.22168412044278E-2</v>
      </c>
      <c r="H931">
        <v>1.49530561222103E-2</v>
      </c>
      <c r="M931" s="30">
        <v>1855</v>
      </c>
      <c r="O931" t="e">
        <f ca="1"/>
        <v>#NAME?</v>
      </c>
      <c r="P931" t="e">
        <f ca="1"/>
        <v>#NAME?</v>
      </c>
      <c r="Q931" t="e">
        <f ca="1"/>
        <v>#NAME?</v>
      </c>
      <c r="S931" s="43"/>
      <c r="T931" s="43"/>
      <c r="U931" s="43"/>
    </row>
    <row r="932" spans="1:21" x14ac:dyDescent="0.35">
      <c r="A932" s="40">
        <f ca="1">INDEX('Flow probs &amp; rates'!$W$5:$W$5999,D931)</f>
        <v>0.21913589980722992</v>
      </c>
      <c r="B932" s="40">
        <f ca="1">INDEX('Flow probs &amp; rates'!$X$5:$X$5999,D931)</f>
        <v>0.616141112917024</v>
      </c>
      <c r="C932" s="40">
        <f ca="1">INDEX('Flow probs &amp; rates'!$Y$5:$Y$5999,D931)</f>
        <v>0.16472298727574608</v>
      </c>
      <c r="D932" s="12"/>
      <c r="F932">
        <v>0.27807577233452102</v>
      </c>
      <c r="G932">
        <v>-0.488923413403546</v>
      </c>
      <c r="H932">
        <v>0.210847641081675</v>
      </c>
      <c r="M932" s="30"/>
      <c r="O932" t="e">
        <f ca="1"/>
        <v>#NAME?</v>
      </c>
      <c r="P932" t="e">
        <f ca="1"/>
        <v>#NAME?</v>
      </c>
      <c r="Q932" t="e">
        <f ca="1"/>
        <v>#NAME?</v>
      </c>
      <c r="S932" s="43"/>
      <c r="T932" s="43"/>
      <c r="U932" s="43"/>
    </row>
    <row r="933" spans="1:21" x14ac:dyDescent="0.35">
      <c r="A933" s="40">
        <f ca="1">INDEX('Flow probs &amp; rates'!$Z$5:$Z$5999,D931)</f>
        <v>2.5432611778567298E-2</v>
      </c>
      <c r="B933" s="40">
        <f ca="1">INDEX('Flow probs &amp; rates'!$AA$5:$AA$5999,D931)</f>
        <v>1.6643997332183892E-2</v>
      </c>
      <c r="C933" s="40">
        <f ca="1">INDEX('Flow probs &amp; rates'!$AB$5:$AB$5999,D931)</f>
        <v>0.95792339088924883</v>
      </c>
      <c r="D933" s="12"/>
      <c r="F933">
        <v>2.37670768945791E-2</v>
      </c>
      <c r="G933">
        <v>2.1374257349278301E-2</v>
      </c>
      <c r="H933">
        <v>-4.5141334243973499E-2</v>
      </c>
      <c r="M933" s="30"/>
      <c r="O933" t="e">
        <f ca="1"/>
        <v>#NAME?</v>
      </c>
      <c r="P933" t="e">
        <f ca="1"/>
        <v>#NAME?</v>
      </c>
      <c r="Q933" t="e">
        <f ca="1"/>
        <v>#NAME?</v>
      </c>
      <c r="S933" s="43"/>
      <c r="T933" s="43"/>
      <c r="U933" s="43"/>
    </row>
    <row r="934" spans="1:21" x14ac:dyDescent="0.35">
      <c r="A934" s="40">
        <f ca="1">INDEX('Flow probs &amp; rates'!$T$5:$T$5999,D934)</f>
        <v>0.97498156181751838</v>
      </c>
      <c r="B934" s="40">
        <f ca="1">INDEX('Flow probs &amp; rates'!$U$5:$U$5999,D934)</f>
        <v>9.5389194598660531E-3</v>
      </c>
      <c r="C934" s="40">
        <f ca="1">INDEX('Flow probs &amp; rates'!$V$5:$V$5999,D934)</f>
        <v>1.5479518722615522E-2</v>
      </c>
      <c r="D934" s="12">
        <v>311</v>
      </c>
      <c r="F934">
        <v>-2.6944331729584398E-2</v>
      </c>
      <c r="G934">
        <v>1.20364901370217E-2</v>
      </c>
      <c r="H934">
        <v>1.49078415824238E-2</v>
      </c>
      <c r="M934" s="30">
        <v>1861</v>
      </c>
      <c r="N934">
        <v>466</v>
      </c>
      <c r="O934" t="e">
        <f t="array" aca="1" ref="O934:Q939" ca="1">[1]!evect(INDEX(A$4:A$5999,N934):INDEX(C$6:C$5999,N934))</f>
        <v>#NAME?</v>
      </c>
      <c r="P934" t="e">
        <f ca="1"/>
        <v>#NAME?</v>
      </c>
      <c r="Q934" t="e">
        <f ca="1"/>
        <v>#NAME?</v>
      </c>
      <c r="S934" s="43"/>
      <c r="T934" s="43"/>
      <c r="U934" s="43"/>
    </row>
    <row r="935" spans="1:21" x14ac:dyDescent="0.35">
      <c r="A935" s="40">
        <f ca="1">INDEX('Flow probs &amp; rates'!$W$5:$W$5999,D934)</f>
        <v>0.21435800073767453</v>
      </c>
      <c r="B935" s="40">
        <f ca="1">INDEX('Flow probs &amp; rates'!$X$5:$X$5999,D934)</f>
        <v>0.61891833732294887</v>
      </c>
      <c r="C935" s="40">
        <f ca="1">INDEX('Flow probs &amp; rates'!$Y$5:$Y$5999,D934)</f>
        <v>0.16672366193937657</v>
      </c>
      <c r="D935" s="12"/>
      <c r="F935">
        <v>0.27127834987403598</v>
      </c>
      <c r="G935">
        <v>-0.48416907991769798</v>
      </c>
      <c r="H935">
        <v>0.21289073004512901</v>
      </c>
      <c r="M935" s="30"/>
      <c r="O935" t="e">
        <f ca="1"/>
        <v>#NAME?</v>
      </c>
      <c r="P935" t="e">
        <f ca="1"/>
        <v>#NAME?</v>
      </c>
      <c r="Q935" t="e">
        <f ca="1"/>
        <v>#NAME?</v>
      </c>
      <c r="S935" s="43"/>
      <c r="T935" s="43"/>
      <c r="U935" s="43"/>
    </row>
    <row r="936" spans="1:21" x14ac:dyDescent="0.35">
      <c r="A936" s="40">
        <f ca="1">INDEX('Flow probs &amp; rates'!$Z$5:$Z$5999,D934)</f>
        <v>2.5469294556765373E-2</v>
      </c>
      <c r="B936" s="40">
        <f ca="1">INDEX('Flow probs &amp; rates'!$AA$5:$AA$5999,D934)</f>
        <v>1.545836626807715E-2</v>
      </c>
      <c r="C936" s="40">
        <f ca="1">INDEX('Flow probs &amp; rates'!$AB$5:$AB$5999,D934)</f>
        <v>0.95907233917515744</v>
      </c>
      <c r="D936" s="12"/>
      <c r="F936">
        <v>2.40316409904953E-2</v>
      </c>
      <c r="G936">
        <v>1.9784082180644501E-2</v>
      </c>
      <c r="H936">
        <v>-4.3815723171023099E-2</v>
      </c>
      <c r="M936" s="30"/>
      <c r="O936" t="e">
        <f ca="1"/>
        <v>#NAME?</v>
      </c>
      <c r="P936" t="e">
        <f ca="1"/>
        <v>#NAME?</v>
      </c>
      <c r="Q936" t="e">
        <f ca="1"/>
        <v>#NAME?</v>
      </c>
      <c r="S936" s="43"/>
      <c r="T936" s="43"/>
      <c r="U936" s="43"/>
    </row>
    <row r="937" spans="1:21" x14ac:dyDescent="0.35">
      <c r="A937" s="40"/>
      <c r="B937" s="40"/>
      <c r="C937" s="40"/>
      <c r="D937" s="12">
        <v>312</v>
      </c>
      <c r="M937" s="30">
        <v>1867</v>
      </c>
      <c r="O937" t="e">
        <f ca="1"/>
        <v>#NAME?</v>
      </c>
      <c r="P937" t="e">
        <f ca="1"/>
        <v>#NAME?</v>
      </c>
      <c r="Q937" t="e">
        <f ca="1"/>
        <v>#NAME?</v>
      </c>
      <c r="S937" s="43"/>
      <c r="T937" s="43"/>
      <c r="U937" s="43"/>
    </row>
    <row r="938" spans="1:21" x14ac:dyDescent="0.35">
      <c r="A938" s="40"/>
      <c r="B938" s="40"/>
      <c r="C938" s="40"/>
      <c r="D938" s="12"/>
      <c r="M938" s="11"/>
      <c r="O938" t="e">
        <f ca="1"/>
        <v>#NAME?</v>
      </c>
      <c r="P938" t="e">
        <f ca="1"/>
        <v>#NAME?</v>
      </c>
      <c r="Q938" t="e">
        <f ca="1"/>
        <v>#NAME?</v>
      </c>
      <c r="S938" s="43"/>
      <c r="T938" s="43"/>
      <c r="U938" s="43"/>
    </row>
    <row r="939" spans="1:21" x14ac:dyDescent="0.35">
      <c r="A939" s="40"/>
      <c r="B939" s="40"/>
      <c r="C939" s="40"/>
      <c r="D939" s="12"/>
      <c r="M939" s="11"/>
      <c r="O939" t="e">
        <f ca="1"/>
        <v>#NAME?</v>
      </c>
      <c r="P939" t="e">
        <f ca="1"/>
        <v>#NAME?</v>
      </c>
      <c r="Q939" t="e">
        <f ca="1"/>
        <v>#NAME?</v>
      </c>
      <c r="S939" s="43"/>
      <c r="T939" s="43"/>
      <c r="U939" s="43"/>
    </row>
    <row r="940" spans="1:21" x14ac:dyDescent="0.35">
      <c r="A940" s="40"/>
      <c r="B940" s="40"/>
      <c r="C940" s="40"/>
      <c r="D940" s="12">
        <v>313</v>
      </c>
      <c r="M940" s="30">
        <v>1873</v>
      </c>
      <c r="N940">
        <v>469</v>
      </c>
      <c r="O940" t="e">
        <f t="array" aca="1" ref="O940:Q945" ca="1">[1]!evect(INDEX(A$4:A$5999,N940):INDEX(C$6:C$5999,N940))</f>
        <v>#NAME?</v>
      </c>
      <c r="P940" t="e">
        <f ca="1"/>
        <v>#NAME?</v>
      </c>
      <c r="Q940" t="e">
        <f ca="1"/>
        <v>#NAME?</v>
      </c>
      <c r="S940" s="43"/>
      <c r="T940" s="43"/>
      <c r="U940" s="43"/>
    </row>
    <row r="941" spans="1:21" x14ac:dyDescent="0.35">
      <c r="A941" s="40"/>
      <c r="B941" s="40"/>
      <c r="C941" s="40"/>
      <c r="D941" s="12"/>
      <c r="M941" s="30"/>
      <c r="O941" t="e">
        <f ca="1"/>
        <v>#NAME?</v>
      </c>
      <c r="P941" t="e">
        <f ca="1"/>
        <v>#NAME?</v>
      </c>
      <c r="Q941" t="e">
        <f ca="1"/>
        <v>#NAME?</v>
      </c>
      <c r="S941" s="43"/>
      <c r="T941" s="43"/>
      <c r="U941" s="43"/>
    </row>
    <row r="942" spans="1:21" x14ac:dyDescent="0.35">
      <c r="A942" s="40"/>
      <c r="B942" s="40"/>
      <c r="C942" s="40"/>
      <c r="D942" s="12"/>
      <c r="M942" s="30"/>
      <c r="O942" t="e">
        <f ca="1"/>
        <v>#NAME?</v>
      </c>
      <c r="P942" t="e">
        <f ca="1"/>
        <v>#NAME?</v>
      </c>
      <c r="Q942" t="e">
        <f ca="1"/>
        <v>#NAME?</v>
      </c>
      <c r="S942" s="43"/>
      <c r="T942" s="43"/>
      <c r="U942" s="43"/>
    </row>
    <row r="943" spans="1:21" x14ac:dyDescent="0.35">
      <c r="A943" s="40"/>
      <c r="B943" s="40"/>
      <c r="C943" s="40"/>
      <c r="D943" s="12">
        <v>314</v>
      </c>
      <c r="M943" s="30">
        <v>1879</v>
      </c>
      <c r="O943" t="e">
        <f ca="1"/>
        <v>#NAME?</v>
      </c>
      <c r="P943" t="e">
        <f ca="1"/>
        <v>#NAME?</v>
      </c>
      <c r="Q943" t="e">
        <f ca="1"/>
        <v>#NAME?</v>
      </c>
      <c r="S943" s="43"/>
      <c r="T943" s="43"/>
      <c r="U943" s="43"/>
    </row>
    <row r="944" spans="1:21" x14ac:dyDescent="0.35">
      <c r="A944" s="40"/>
      <c r="B944" s="40"/>
      <c r="C944" s="40"/>
      <c r="D944" s="12"/>
      <c r="M944" s="30"/>
      <c r="O944" t="e">
        <f ca="1"/>
        <v>#NAME?</v>
      </c>
      <c r="P944" t="e">
        <f ca="1"/>
        <v>#NAME?</v>
      </c>
      <c r="Q944" t="e">
        <f ca="1"/>
        <v>#NAME?</v>
      </c>
      <c r="S944" s="43"/>
      <c r="T944" s="43"/>
      <c r="U944" s="43"/>
    </row>
    <row r="945" spans="1:21" x14ac:dyDescent="0.35">
      <c r="A945" s="40"/>
      <c r="B945" s="40"/>
      <c r="C945" s="40"/>
      <c r="D945" s="12"/>
      <c r="M945" s="30"/>
      <c r="O945" t="e">
        <f ca="1"/>
        <v>#NAME?</v>
      </c>
      <c r="P945" t="e">
        <f ca="1"/>
        <v>#NAME?</v>
      </c>
      <c r="Q945" t="e">
        <f ca="1"/>
        <v>#NAME?</v>
      </c>
      <c r="S945" s="43"/>
      <c r="T945" s="43"/>
      <c r="U945" s="43"/>
    </row>
    <row r="946" spans="1:21" x14ac:dyDescent="0.35">
      <c r="A946" s="40"/>
      <c r="B946" s="40"/>
      <c r="C946" s="40"/>
      <c r="D946" s="12">
        <v>315</v>
      </c>
      <c r="M946" s="30">
        <v>1885</v>
      </c>
      <c r="N946">
        <v>472</v>
      </c>
      <c r="O946" t="e">
        <f t="array" aca="1" ref="O946:Q951" ca="1">[1]!evect(INDEX(A$4:A$5999,N946):INDEX(C$6:C$5999,N946))</f>
        <v>#NAME?</v>
      </c>
      <c r="P946" t="e">
        <f ca="1"/>
        <v>#NAME?</v>
      </c>
      <c r="Q946" t="e">
        <f ca="1"/>
        <v>#NAME?</v>
      </c>
      <c r="S946" s="43"/>
      <c r="T946" s="43"/>
      <c r="U946" s="43"/>
    </row>
    <row r="947" spans="1:21" x14ac:dyDescent="0.35">
      <c r="A947" s="40"/>
      <c r="B947" s="40"/>
      <c r="C947" s="40"/>
      <c r="D947" s="12"/>
      <c r="M947" s="11"/>
      <c r="O947" t="e">
        <f ca="1"/>
        <v>#NAME?</v>
      </c>
      <c r="P947" t="e">
        <f ca="1"/>
        <v>#NAME?</v>
      </c>
      <c r="Q947" t="e">
        <f ca="1"/>
        <v>#NAME?</v>
      </c>
      <c r="S947" s="43"/>
      <c r="T947" s="43"/>
      <c r="U947" s="43"/>
    </row>
    <row r="948" spans="1:21" x14ac:dyDescent="0.35">
      <c r="A948" s="40"/>
      <c r="B948" s="40"/>
      <c r="C948" s="40"/>
      <c r="D948" s="12"/>
      <c r="M948" s="11"/>
      <c r="O948" t="e">
        <f ca="1"/>
        <v>#NAME?</v>
      </c>
      <c r="P948" t="e">
        <f ca="1"/>
        <v>#NAME?</v>
      </c>
      <c r="Q948" t="e">
        <f ca="1"/>
        <v>#NAME?</v>
      </c>
      <c r="S948" s="43"/>
      <c r="T948" s="43"/>
      <c r="U948" s="43"/>
    </row>
    <row r="949" spans="1:21" x14ac:dyDescent="0.35">
      <c r="A949" s="40"/>
      <c r="B949" s="40"/>
      <c r="C949" s="40"/>
      <c r="D949" s="12">
        <v>316</v>
      </c>
      <c r="M949" s="30">
        <v>1891</v>
      </c>
      <c r="O949" t="e">
        <f ca="1"/>
        <v>#NAME?</v>
      </c>
      <c r="P949" t="e">
        <f ca="1"/>
        <v>#NAME?</v>
      </c>
      <c r="Q949" t="e">
        <f ca="1"/>
        <v>#NAME?</v>
      </c>
      <c r="S949" s="43"/>
      <c r="T949" s="43"/>
      <c r="U949" s="43"/>
    </row>
    <row r="950" spans="1:21" x14ac:dyDescent="0.35">
      <c r="A950" s="40"/>
      <c r="B950" s="40"/>
      <c r="C950" s="40"/>
      <c r="D950" s="12"/>
      <c r="M950" s="30"/>
      <c r="O950" t="e">
        <f ca="1"/>
        <v>#NAME?</v>
      </c>
      <c r="P950" t="e">
        <f ca="1"/>
        <v>#NAME?</v>
      </c>
      <c r="Q950" t="e">
        <f ca="1"/>
        <v>#NAME?</v>
      </c>
      <c r="S950" s="43"/>
      <c r="T950" s="43"/>
      <c r="U950" s="43"/>
    </row>
    <row r="951" spans="1:21" x14ac:dyDescent="0.35">
      <c r="A951" s="40"/>
      <c r="B951" s="40"/>
      <c r="C951" s="40"/>
      <c r="D951" s="12"/>
      <c r="M951" s="30"/>
      <c r="O951" t="e">
        <f ca="1"/>
        <v>#NAME?</v>
      </c>
      <c r="P951" t="e">
        <f ca="1"/>
        <v>#NAME?</v>
      </c>
      <c r="Q951" t="e">
        <f ca="1"/>
        <v>#NAME?</v>
      </c>
      <c r="S951" s="43"/>
      <c r="T951" s="43"/>
      <c r="U951" s="43"/>
    </row>
    <row r="952" spans="1:21" x14ac:dyDescent="0.35">
      <c r="A952" s="40"/>
      <c r="B952" s="40"/>
      <c r="C952" s="40"/>
      <c r="D952" s="12">
        <v>317</v>
      </c>
      <c r="M952" s="30">
        <v>1897</v>
      </c>
      <c r="N952">
        <v>475</v>
      </c>
      <c r="O952" t="e">
        <f t="array" aca="1" ref="O952:Q957" ca="1">[1]!evect(INDEX(A$4:A$5999,N952):INDEX(C$6:C$5999,N952))</f>
        <v>#NAME?</v>
      </c>
      <c r="P952" t="e">
        <f ca="1"/>
        <v>#NAME?</v>
      </c>
      <c r="Q952" t="e">
        <f ca="1"/>
        <v>#NAME?</v>
      </c>
      <c r="S952" s="43"/>
      <c r="T952" s="43"/>
      <c r="U952" s="43"/>
    </row>
    <row r="953" spans="1:21" x14ac:dyDescent="0.35">
      <c r="A953" s="40"/>
      <c r="B953" s="40"/>
      <c r="C953" s="40"/>
      <c r="D953" s="12"/>
      <c r="M953" s="30"/>
      <c r="O953" t="e">
        <f ca="1"/>
        <v>#NAME?</v>
      </c>
      <c r="P953" t="e">
        <f ca="1"/>
        <v>#NAME?</v>
      </c>
      <c r="Q953" t="e">
        <f ca="1"/>
        <v>#NAME?</v>
      </c>
      <c r="S953" s="43"/>
      <c r="T953" s="43"/>
      <c r="U953" s="43"/>
    </row>
    <row r="954" spans="1:21" x14ac:dyDescent="0.35">
      <c r="A954" s="40"/>
      <c r="B954" s="40"/>
      <c r="C954" s="40"/>
      <c r="D954" s="12"/>
      <c r="M954" s="30"/>
      <c r="O954" t="e">
        <f ca="1"/>
        <v>#NAME?</v>
      </c>
      <c r="P954" t="e">
        <f ca="1"/>
        <v>#NAME?</v>
      </c>
      <c r="Q954" t="e">
        <f ca="1"/>
        <v>#NAME?</v>
      </c>
      <c r="S954" s="43"/>
      <c r="T954" s="43"/>
      <c r="U954" s="43"/>
    </row>
    <row r="955" spans="1:21" x14ac:dyDescent="0.35">
      <c r="A955" s="40"/>
      <c r="B955" s="40"/>
      <c r="C955" s="40"/>
      <c r="D955" s="12">
        <v>318</v>
      </c>
      <c r="M955" s="30">
        <v>1903</v>
      </c>
      <c r="O955" t="e">
        <f ca="1"/>
        <v>#NAME?</v>
      </c>
      <c r="P955" t="e">
        <f ca="1"/>
        <v>#NAME?</v>
      </c>
      <c r="Q955" t="e">
        <f ca="1"/>
        <v>#NAME?</v>
      </c>
      <c r="S955" s="43"/>
      <c r="T955" s="43"/>
      <c r="U955" s="43"/>
    </row>
    <row r="956" spans="1:21" x14ac:dyDescent="0.35">
      <c r="A956" s="40"/>
      <c r="B956" s="40"/>
      <c r="C956" s="40"/>
      <c r="D956" s="12"/>
      <c r="M956" s="11"/>
      <c r="O956" t="e">
        <f ca="1"/>
        <v>#NAME?</v>
      </c>
      <c r="P956" t="e">
        <f ca="1"/>
        <v>#NAME?</v>
      </c>
      <c r="Q956" t="e">
        <f ca="1"/>
        <v>#NAME?</v>
      </c>
      <c r="S956" s="43"/>
      <c r="T956" s="43"/>
      <c r="U956" s="43"/>
    </row>
    <row r="957" spans="1:21" x14ac:dyDescent="0.35">
      <c r="A957" s="40"/>
      <c r="B957" s="40"/>
      <c r="C957" s="40"/>
      <c r="D957" s="12"/>
      <c r="M957" s="11"/>
      <c r="O957" t="e">
        <f ca="1"/>
        <v>#NAME?</v>
      </c>
      <c r="P957" t="e">
        <f ca="1"/>
        <v>#NAME?</v>
      </c>
      <c r="Q957" t="e">
        <f ca="1"/>
        <v>#NAME?</v>
      </c>
      <c r="S957" s="43"/>
      <c r="T957" s="43"/>
      <c r="U957" s="43"/>
    </row>
    <row r="958" spans="1:21" x14ac:dyDescent="0.35">
      <c r="A958" s="40"/>
      <c r="B958" s="40"/>
      <c r="C958" s="40"/>
      <c r="D958" s="12">
        <v>319</v>
      </c>
      <c r="M958" s="30">
        <v>1909</v>
      </c>
      <c r="N958">
        <v>478</v>
      </c>
      <c r="O958" t="e">
        <f t="array" aca="1" ref="O958:Q963" ca="1">[1]!evect(INDEX(A$4:A$5999,N958):INDEX(C$6:C$5999,N958))</f>
        <v>#NAME?</v>
      </c>
      <c r="P958" t="e">
        <f ca="1"/>
        <v>#NAME?</v>
      </c>
      <c r="Q958" t="e">
        <f ca="1"/>
        <v>#NAME?</v>
      </c>
      <c r="S958" s="43"/>
      <c r="T958" s="43"/>
      <c r="U958" s="43"/>
    </row>
    <row r="959" spans="1:21" x14ac:dyDescent="0.35">
      <c r="A959" s="40"/>
      <c r="B959" s="40"/>
      <c r="C959" s="40"/>
      <c r="D959" s="12"/>
      <c r="M959" s="30"/>
      <c r="O959" t="e">
        <f ca="1"/>
        <v>#NAME?</v>
      </c>
      <c r="P959" t="e">
        <f ca="1"/>
        <v>#NAME?</v>
      </c>
      <c r="Q959" t="e">
        <f ca="1"/>
        <v>#NAME?</v>
      </c>
      <c r="S959" s="43"/>
      <c r="T959" s="43"/>
      <c r="U959" s="43"/>
    </row>
    <row r="960" spans="1:21" x14ac:dyDescent="0.35">
      <c r="A960" s="40"/>
      <c r="B960" s="40"/>
      <c r="C960" s="40"/>
      <c r="D960" s="12"/>
      <c r="M960" s="30"/>
      <c r="O960" t="e">
        <f ca="1"/>
        <v>#NAME?</v>
      </c>
      <c r="P960" t="e">
        <f ca="1"/>
        <v>#NAME?</v>
      </c>
      <c r="Q960" t="e">
        <f ca="1"/>
        <v>#NAME?</v>
      </c>
      <c r="S960" s="43"/>
      <c r="T960" s="43"/>
      <c r="U960" s="43"/>
    </row>
    <row r="961" spans="1:21" x14ac:dyDescent="0.35">
      <c r="A961" s="40"/>
      <c r="B961" s="40"/>
      <c r="C961" s="40"/>
      <c r="D961" s="12">
        <v>320</v>
      </c>
      <c r="M961" s="30">
        <v>1915</v>
      </c>
      <c r="O961" t="e">
        <f ca="1"/>
        <v>#NAME?</v>
      </c>
      <c r="P961" t="e">
        <f ca="1"/>
        <v>#NAME?</v>
      </c>
      <c r="Q961" t="e">
        <f ca="1"/>
        <v>#NAME?</v>
      </c>
      <c r="S961" s="43"/>
      <c r="T961" s="43"/>
      <c r="U961" s="43"/>
    </row>
    <row r="962" spans="1:21" x14ac:dyDescent="0.35">
      <c r="A962" s="40"/>
      <c r="B962" s="40"/>
      <c r="C962" s="40"/>
      <c r="D962" s="12"/>
      <c r="M962" s="30"/>
      <c r="O962" t="e">
        <f ca="1"/>
        <v>#NAME?</v>
      </c>
      <c r="P962" t="e">
        <f ca="1"/>
        <v>#NAME?</v>
      </c>
      <c r="Q962" t="e">
        <f ca="1"/>
        <v>#NAME?</v>
      </c>
      <c r="S962" s="43"/>
      <c r="T962" s="43"/>
      <c r="U962" s="43"/>
    </row>
    <row r="963" spans="1:21" x14ac:dyDescent="0.35">
      <c r="A963" s="40"/>
      <c r="B963" s="40"/>
      <c r="C963" s="40"/>
      <c r="D963" s="12"/>
      <c r="M963" s="30"/>
      <c r="O963" t="e">
        <f ca="1"/>
        <v>#NAME?</v>
      </c>
      <c r="P963" t="e">
        <f ca="1"/>
        <v>#NAME?</v>
      </c>
      <c r="Q963" t="e">
        <f ca="1"/>
        <v>#NAME?</v>
      </c>
      <c r="S963" s="43"/>
      <c r="T963" s="43"/>
      <c r="U963" s="43"/>
    </row>
    <row r="964" spans="1:21" x14ac:dyDescent="0.35">
      <c r="A964" s="40"/>
      <c r="B964" s="40"/>
      <c r="C964" s="40"/>
      <c r="D964" s="12">
        <v>321</v>
      </c>
      <c r="M964" s="30">
        <v>1921</v>
      </c>
      <c r="N964">
        <v>481</v>
      </c>
      <c r="O964" t="e">
        <f t="array" aca="1" ref="O964:Q969" ca="1">[1]!evect(INDEX(A$4:A$5999,N964):INDEX(C$6:C$5999,N964))</f>
        <v>#NAME?</v>
      </c>
      <c r="P964" t="e">
        <f ca="1"/>
        <v>#NAME?</v>
      </c>
      <c r="Q964" t="e">
        <f ca="1"/>
        <v>#NAME?</v>
      </c>
      <c r="S964" s="43"/>
      <c r="T964" s="43"/>
      <c r="U964" s="43"/>
    </row>
    <row r="965" spans="1:21" x14ac:dyDescent="0.35">
      <c r="A965" s="40"/>
      <c r="B965" s="40"/>
      <c r="C965" s="40"/>
      <c r="D965" s="12"/>
      <c r="M965" s="11"/>
      <c r="O965" t="e">
        <f ca="1"/>
        <v>#NAME?</v>
      </c>
      <c r="P965" t="e">
        <f ca="1"/>
        <v>#NAME?</v>
      </c>
      <c r="Q965" t="e">
        <f ca="1"/>
        <v>#NAME?</v>
      </c>
      <c r="S965" s="43"/>
      <c r="T965" s="43"/>
      <c r="U965" s="43"/>
    </row>
    <row r="966" spans="1:21" x14ac:dyDescent="0.35">
      <c r="A966" s="40"/>
      <c r="B966" s="40"/>
      <c r="C966" s="40"/>
      <c r="D966" s="12"/>
      <c r="M966" s="11"/>
      <c r="O966" t="e">
        <f ca="1"/>
        <v>#NAME?</v>
      </c>
      <c r="P966" t="e">
        <f ca="1"/>
        <v>#NAME?</v>
      </c>
      <c r="Q966" t="e">
        <f ca="1"/>
        <v>#NAME?</v>
      </c>
      <c r="S966" s="43"/>
      <c r="T966" s="43"/>
      <c r="U966" s="43"/>
    </row>
    <row r="967" spans="1:21" x14ac:dyDescent="0.35">
      <c r="A967" s="40"/>
      <c r="B967" s="40"/>
      <c r="C967" s="40"/>
      <c r="D967" s="12">
        <v>322</v>
      </c>
      <c r="M967" s="30">
        <v>1927</v>
      </c>
      <c r="O967" t="e">
        <f ca="1"/>
        <v>#NAME?</v>
      </c>
      <c r="P967" t="e">
        <f ca="1"/>
        <v>#NAME?</v>
      </c>
      <c r="Q967" t="e">
        <f ca="1"/>
        <v>#NAME?</v>
      </c>
      <c r="S967" s="43"/>
      <c r="T967" s="43"/>
      <c r="U967" s="43"/>
    </row>
    <row r="968" spans="1:21" x14ac:dyDescent="0.35">
      <c r="A968" s="40"/>
      <c r="B968" s="40"/>
      <c r="C968" s="40"/>
      <c r="D968" s="12"/>
      <c r="M968" s="30"/>
      <c r="O968" t="e">
        <f ca="1"/>
        <v>#NAME?</v>
      </c>
      <c r="P968" t="e">
        <f ca="1"/>
        <v>#NAME?</v>
      </c>
      <c r="Q968" t="e">
        <f ca="1"/>
        <v>#NAME?</v>
      </c>
      <c r="S968" s="43"/>
      <c r="T968" s="43"/>
      <c r="U968" s="43"/>
    </row>
    <row r="969" spans="1:21" x14ac:dyDescent="0.35">
      <c r="A969" s="40"/>
      <c r="B969" s="40"/>
      <c r="C969" s="40"/>
      <c r="D969" s="12"/>
      <c r="M969" s="30"/>
      <c r="O969" t="e">
        <f ca="1"/>
        <v>#NAME?</v>
      </c>
      <c r="P969" t="e">
        <f ca="1"/>
        <v>#NAME?</v>
      </c>
      <c r="Q969" t="e">
        <f ca="1"/>
        <v>#NAME?</v>
      </c>
      <c r="S969" s="43"/>
      <c r="T969" s="43"/>
      <c r="U969" s="43"/>
    </row>
    <row r="970" spans="1:21" x14ac:dyDescent="0.35">
      <c r="A970" s="40"/>
      <c r="B970" s="40"/>
      <c r="C970" s="40"/>
      <c r="D970" s="12">
        <v>323</v>
      </c>
      <c r="M970" s="30">
        <v>1933</v>
      </c>
      <c r="N970">
        <v>484</v>
      </c>
      <c r="O970" t="e">
        <f t="array" aca="1" ref="O970:Q975" ca="1">[1]!evect(INDEX(A$4:A$5999,N970):INDEX(C$6:C$5999,N970))</f>
        <v>#NAME?</v>
      </c>
      <c r="P970" t="e">
        <f ca="1"/>
        <v>#NAME?</v>
      </c>
      <c r="Q970" t="e">
        <f ca="1"/>
        <v>#NAME?</v>
      </c>
      <c r="S970" s="43"/>
      <c r="T970" s="43"/>
      <c r="U970" s="43"/>
    </row>
    <row r="971" spans="1:21" x14ac:dyDescent="0.35">
      <c r="A971" s="40"/>
      <c r="B971" s="40"/>
      <c r="C971" s="40"/>
      <c r="D971" s="12"/>
      <c r="M971" s="30"/>
      <c r="O971" t="e">
        <f ca="1"/>
        <v>#NAME?</v>
      </c>
      <c r="P971" t="e">
        <f ca="1"/>
        <v>#NAME?</v>
      </c>
      <c r="Q971" t="e">
        <f ca="1"/>
        <v>#NAME?</v>
      </c>
      <c r="S971" s="43"/>
      <c r="T971" s="43"/>
      <c r="U971" s="43"/>
    </row>
    <row r="972" spans="1:21" x14ac:dyDescent="0.35">
      <c r="A972" s="40"/>
      <c r="B972" s="40"/>
      <c r="C972" s="40"/>
      <c r="D972" s="12"/>
      <c r="M972" s="30"/>
      <c r="O972" t="e">
        <f ca="1"/>
        <v>#NAME?</v>
      </c>
      <c r="P972" t="e">
        <f ca="1"/>
        <v>#NAME?</v>
      </c>
      <c r="Q972" t="e">
        <f ca="1"/>
        <v>#NAME?</v>
      </c>
      <c r="S972" s="43"/>
      <c r="T972" s="43"/>
      <c r="U972" s="43"/>
    </row>
    <row r="973" spans="1:21" x14ac:dyDescent="0.35">
      <c r="A973" s="40"/>
      <c r="B973" s="40"/>
      <c r="C973" s="40"/>
      <c r="D973" s="12">
        <v>324</v>
      </c>
      <c r="M973" s="30">
        <v>1939</v>
      </c>
      <c r="O973" t="e">
        <f ca="1"/>
        <v>#NAME?</v>
      </c>
      <c r="P973" t="e">
        <f ca="1"/>
        <v>#NAME?</v>
      </c>
      <c r="Q973" t="e">
        <f ca="1"/>
        <v>#NAME?</v>
      </c>
      <c r="S973" s="43"/>
      <c r="T973" s="43"/>
      <c r="U973" s="43"/>
    </row>
    <row r="974" spans="1:21" x14ac:dyDescent="0.35">
      <c r="A974" s="40"/>
      <c r="B974" s="40"/>
      <c r="C974" s="40"/>
      <c r="D974" s="12"/>
      <c r="M974" s="11"/>
      <c r="O974" t="e">
        <f ca="1"/>
        <v>#NAME?</v>
      </c>
      <c r="P974" t="e">
        <f ca="1"/>
        <v>#NAME?</v>
      </c>
      <c r="Q974" t="e">
        <f ca="1"/>
        <v>#NAME?</v>
      </c>
      <c r="S974" s="43"/>
      <c r="T974" s="43"/>
      <c r="U974" s="43"/>
    </row>
    <row r="975" spans="1:21" x14ac:dyDescent="0.35">
      <c r="A975" s="40"/>
      <c r="B975" s="40"/>
      <c r="C975" s="40"/>
      <c r="D975" s="12"/>
      <c r="M975" s="11"/>
      <c r="O975" t="e">
        <f ca="1"/>
        <v>#NAME?</v>
      </c>
      <c r="P975" t="e">
        <f ca="1"/>
        <v>#NAME?</v>
      </c>
      <c r="Q975" t="e">
        <f ca="1"/>
        <v>#NAME?</v>
      </c>
      <c r="S975" s="43"/>
      <c r="T975" s="43"/>
      <c r="U975" s="43"/>
    </row>
    <row r="976" spans="1:21" x14ac:dyDescent="0.35">
      <c r="A976" s="40"/>
      <c r="B976" s="40"/>
      <c r="C976" s="40"/>
      <c r="D976" s="12">
        <v>325</v>
      </c>
      <c r="M976" s="30">
        <v>1945</v>
      </c>
      <c r="N976">
        <v>487</v>
      </c>
      <c r="O976" t="e">
        <f t="array" aca="1" ref="O976:Q981" ca="1">[1]!evect(INDEX(A$4:A$5999,N976):INDEX(C$6:C$5999,N976))</f>
        <v>#NAME?</v>
      </c>
      <c r="P976" t="e">
        <f ca="1"/>
        <v>#NAME?</v>
      </c>
      <c r="Q976" t="e">
        <f ca="1"/>
        <v>#NAME?</v>
      </c>
      <c r="S976" s="43"/>
      <c r="T976" s="43"/>
      <c r="U976" s="43"/>
    </row>
    <row r="977" spans="1:21" x14ac:dyDescent="0.35">
      <c r="A977" s="40"/>
      <c r="B977" s="40"/>
      <c r="C977" s="40"/>
      <c r="D977" s="12"/>
      <c r="M977" s="30"/>
      <c r="O977" t="e">
        <f ca="1"/>
        <v>#NAME?</v>
      </c>
      <c r="P977" t="e">
        <f ca="1"/>
        <v>#NAME?</v>
      </c>
      <c r="Q977" t="e">
        <f ca="1"/>
        <v>#NAME?</v>
      </c>
      <c r="S977" s="43"/>
      <c r="T977" s="43"/>
      <c r="U977" s="43"/>
    </row>
    <row r="978" spans="1:21" x14ac:dyDescent="0.35">
      <c r="A978" s="40"/>
      <c r="B978" s="40"/>
      <c r="C978" s="40"/>
      <c r="D978" s="12"/>
      <c r="M978" s="30"/>
      <c r="O978" t="e">
        <f ca="1"/>
        <v>#NAME?</v>
      </c>
      <c r="P978" t="e">
        <f ca="1"/>
        <v>#NAME?</v>
      </c>
      <c r="Q978" t="e">
        <f ca="1"/>
        <v>#NAME?</v>
      </c>
      <c r="S978" s="43"/>
      <c r="T978" s="43"/>
      <c r="U978" s="43"/>
    </row>
    <row r="979" spans="1:21" x14ac:dyDescent="0.35">
      <c r="A979" s="40"/>
      <c r="B979" s="40"/>
      <c r="C979" s="40"/>
      <c r="D979" s="12">
        <v>326</v>
      </c>
      <c r="M979" s="30">
        <v>1951</v>
      </c>
      <c r="O979" t="e">
        <f ca="1"/>
        <v>#NAME?</v>
      </c>
      <c r="P979" t="e">
        <f ca="1"/>
        <v>#NAME?</v>
      </c>
      <c r="Q979" t="e">
        <f ca="1"/>
        <v>#NAME?</v>
      </c>
      <c r="S979" s="43"/>
      <c r="T979" s="43"/>
      <c r="U979" s="43"/>
    </row>
    <row r="980" spans="1:21" x14ac:dyDescent="0.35">
      <c r="A980" s="40"/>
      <c r="B980" s="40"/>
      <c r="C980" s="40"/>
      <c r="D980" s="12"/>
      <c r="M980" s="30"/>
      <c r="O980" t="e">
        <f ca="1"/>
        <v>#NAME?</v>
      </c>
      <c r="P980" t="e">
        <f ca="1"/>
        <v>#NAME?</v>
      </c>
      <c r="Q980" t="e">
        <f ca="1"/>
        <v>#NAME?</v>
      </c>
      <c r="S980" s="43"/>
      <c r="T980" s="43"/>
      <c r="U980" s="43"/>
    </row>
    <row r="981" spans="1:21" x14ac:dyDescent="0.35">
      <c r="A981" s="40"/>
      <c r="B981" s="40"/>
      <c r="C981" s="40"/>
      <c r="D981" s="12"/>
      <c r="M981" s="30"/>
      <c r="O981" t="e">
        <f ca="1"/>
        <v>#NAME?</v>
      </c>
      <c r="P981" t="e">
        <f ca="1"/>
        <v>#NAME?</v>
      </c>
      <c r="Q981" t="e">
        <f ca="1"/>
        <v>#NAME?</v>
      </c>
      <c r="S981" s="43"/>
      <c r="T981" s="43"/>
      <c r="U981" s="43"/>
    </row>
    <row r="982" spans="1:21" x14ac:dyDescent="0.35">
      <c r="A982" s="40"/>
      <c r="B982" s="40"/>
      <c r="C982" s="40"/>
      <c r="D982" s="12">
        <v>327</v>
      </c>
      <c r="M982" s="30">
        <v>1957</v>
      </c>
      <c r="N982">
        <v>490</v>
      </c>
      <c r="O982" t="e">
        <f t="array" aca="1" ref="O982:Q987" ca="1">[1]!evect(INDEX(A$4:A$5999,N982):INDEX(C$6:C$5999,N982))</f>
        <v>#NAME?</v>
      </c>
      <c r="P982" t="e">
        <f ca="1"/>
        <v>#NAME?</v>
      </c>
      <c r="Q982" t="e">
        <f ca="1"/>
        <v>#NAME?</v>
      </c>
      <c r="S982" s="43"/>
      <c r="T982" s="43"/>
      <c r="U982" s="43"/>
    </row>
    <row r="983" spans="1:21" x14ac:dyDescent="0.35">
      <c r="A983" s="40"/>
      <c r="B983" s="40"/>
      <c r="C983" s="40"/>
      <c r="D983" s="12"/>
      <c r="M983" s="11"/>
      <c r="O983" t="e">
        <f ca="1"/>
        <v>#NAME?</v>
      </c>
      <c r="P983" t="e">
        <f ca="1"/>
        <v>#NAME?</v>
      </c>
      <c r="Q983" t="e">
        <f ca="1"/>
        <v>#NAME?</v>
      </c>
      <c r="S983" s="43"/>
      <c r="T983" s="43"/>
      <c r="U983" s="43"/>
    </row>
    <row r="984" spans="1:21" x14ac:dyDescent="0.35">
      <c r="A984" s="40"/>
      <c r="B984" s="40"/>
      <c r="C984" s="40"/>
      <c r="D984" s="12"/>
      <c r="M984" s="11"/>
      <c r="O984" t="e">
        <f ca="1"/>
        <v>#NAME?</v>
      </c>
      <c r="P984" t="e">
        <f ca="1"/>
        <v>#NAME?</v>
      </c>
      <c r="Q984" t="e">
        <f ca="1"/>
        <v>#NAME?</v>
      </c>
      <c r="S984" s="43"/>
      <c r="T984" s="43"/>
      <c r="U984" s="43"/>
    </row>
    <row r="985" spans="1:21" x14ac:dyDescent="0.35">
      <c r="A985" s="40"/>
      <c r="B985" s="40"/>
      <c r="C985" s="40"/>
      <c r="D985" s="12">
        <v>328</v>
      </c>
      <c r="M985" s="30">
        <v>1963</v>
      </c>
      <c r="O985" t="e">
        <f ca="1"/>
        <v>#NAME?</v>
      </c>
      <c r="P985" t="e">
        <f ca="1"/>
        <v>#NAME?</v>
      </c>
      <c r="Q985" t="e">
        <f ca="1"/>
        <v>#NAME?</v>
      </c>
      <c r="S985" s="43"/>
      <c r="T985" s="43"/>
      <c r="U985" s="43"/>
    </row>
    <row r="986" spans="1:21" x14ac:dyDescent="0.35">
      <c r="A986" s="40"/>
      <c r="B986" s="40"/>
      <c r="C986" s="40"/>
      <c r="D986" s="12"/>
      <c r="M986" s="30"/>
      <c r="O986" t="e">
        <f ca="1"/>
        <v>#NAME?</v>
      </c>
      <c r="P986" t="e">
        <f ca="1"/>
        <v>#NAME?</v>
      </c>
      <c r="Q986" t="e">
        <f ca="1"/>
        <v>#NAME?</v>
      </c>
      <c r="S986" s="43"/>
      <c r="T986" s="43"/>
      <c r="U986" s="43"/>
    </row>
    <row r="987" spans="1:21" x14ac:dyDescent="0.35">
      <c r="A987" s="40"/>
      <c r="B987" s="40"/>
      <c r="C987" s="40"/>
      <c r="D987" s="12"/>
      <c r="M987" s="30"/>
      <c r="O987" t="e">
        <f ca="1"/>
        <v>#NAME?</v>
      </c>
      <c r="P987" t="e">
        <f ca="1"/>
        <v>#NAME?</v>
      </c>
      <c r="Q987" t="e">
        <f ca="1"/>
        <v>#NAME?</v>
      </c>
      <c r="S987" s="43"/>
      <c r="T987" s="43"/>
      <c r="U987" s="43"/>
    </row>
    <row r="988" spans="1:21" x14ac:dyDescent="0.35">
      <c r="A988" s="40"/>
      <c r="B988" s="40"/>
      <c r="C988" s="40"/>
      <c r="D988" s="12">
        <v>329</v>
      </c>
      <c r="M988" s="30">
        <v>1969</v>
      </c>
      <c r="N988">
        <v>493</v>
      </c>
      <c r="O988" t="e">
        <f t="array" aca="1" ref="O988:Q993" ca="1">[1]!evect(INDEX(A$4:A$5999,N988):INDEX(C$6:C$5999,N988))</f>
        <v>#NAME?</v>
      </c>
      <c r="P988" t="e">
        <f ca="1"/>
        <v>#NAME?</v>
      </c>
      <c r="Q988" t="e">
        <f ca="1"/>
        <v>#NAME?</v>
      </c>
      <c r="S988" s="43"/>
      <c r="T988" s="43"/>
      <c r="U988" s="43"/>
    </row>
    <row r="989" spans="1:21" x14ac:dyDescent="0.35">
      <c r="A989" s="40"/>
      <c r="B989" s="40"/>
      <c r="C989" s="40"/>
      <c r="D989" s="12"/>
      <c r="M989" s="30"/>
      <c r="O989" t="e">
        <f ca="1"/>
        <v>#NAME?</v>
      </c>
      <c r="P989" t="e">
        <f ca="1"/>
        <v>#NAME?</v>
      </c>
      <c r="Q989" t="e">
        <f ca="1"/>
        <v>#NAME?</v>
      </c>
      <c r="S989" s="43"/>
      <c r="T989" s="43"/>
      <c r="U989" s="43"/>
    </row>
    <row r="990" spans="1:21" x14ac:dyDescent="0.35">
      <c r="A990" s="40"/>
      <c r="B990" s="40"/>
      <c r="C990" s="40"/>
      <c r="D990" s="12"/>
      <c r="M990" s="30"/>
      <c r="O990" t="e">
        <f ca="1"/>
        <v>#NAME?</v>
      </c>
      <c r="P990" t="e">
        <f ca="1"/>
        <v>#NAME?</v>
      </c>
      <c r="Q990" t="e">
        <f ca="1"/>
        <v>#NAME?</v>
      </c>
      <c r="S990" s="43"/>
      <c r="T990" s="43"/>
      <c r="U990" s="43"/>
    </row>
    <row r="991" spans="1:21" x14ac:dyDescent="0.35">
      <c r="A991" s="40"/>
      <c r="B991" s="40"/>
      <c r="C991" s="40"/>
      <c r="D991" s="12">
        <v>330</v>
      </c>
      <c r="M991" s="30">
        <v>1975</v>
      </c>
      <c r="O991" t="e">
        <f ca="1"/>
        <v>#NAME?</v>
      </c>
      <c r="P991" t="e">
        <f ca="1"/>
        <v>#NAME?</v>
      </c>
      <c r="Q991" t="e">
        <f ca="1"/>
        <v>#NAME?</v>
      </c>
      <c r="S991" s="43"/>
      <c r="T991" s="43"/>
      <c r="U991" s="43"/>
    </row>
    <row r="992" spans="1:21" x14ac:dyDescent="0.35">
      <c r="A992" s="40"/>
      <c r="B992" s="40"/>
      <c r="C992" s="40"/>
      <c r="D992" s="12"/>
      <c r="M992" s="11"/>
      <c r="O992" t="e">
        <f ca="1"/>
        <v>#NAME?</v>
      </c>
      <c r="P992" t="e">
        <f ca="1"/>
        <v>#NAME?</v>
      </c>
      <c r="Q992" t="e">
        <f ca="1"/>
        <v>#NAME?</v>
      </c>
      <c r="S992" s="43"/>
      <c r="T992" s="43"/>
      <c r="U992" s="43"/>
    </row>
    <row r="993" spans="1:21" x14ac:dyDescent="0.35">
      <c r="A993" s="40"/>
      <c r="B993" s="40"/>
      <c r="C993" s="40"/>
      <c r="D993" s="12"/>
      <c r="M993" s="11"/>
      <c r="O993" t="e">
        <f ca="1"/>
        <v>#NAME?</v>
      </c>
      <c r="P993" t="e">
        <f ca="1"/>
        <v>#NAME?</v>
      </c>
      <c r="Q993" t="e">
        <f ca="1"/>
        <v>#NAME?</v>
      </c>
      <c r="S993" s="43"/>
      <c r="T993" s="43"/>
      <c r="U993" s="43"/>
    </row>
    <row r="994" spans="1:21" x14ac:dyDescent="0.35">
      <c r="A994" s="40"/>
      <c r="B994" s="40"/>
      <c r="C994" s="40"/>
      <c r="D994" s="12">
        <v>331</v>
      </c>
      <c r="M994" s="30">
        <v>1981</v>
      </c>
      <c r="N994">
        <v>496</v>
      </c>
      <c r="O994" t="e">
        <f t="array" aca="1" ref="O994:Q999" ca="1">[1]!evect(INDEX(A$4:A$5999,N994):INDEX(C$6:C$5999,N994))</f>
        <v>#NAME?</v>
      </c>
      <c r="P994" t="e">
        <f ca="1"/>
        <v>#NAME?</v>
      </c>
      <c r="Q994" t="e">
        <f ca="1"/>
        <v>#NAME?</v>
      </c>
      <c r="S994" s="43"/>
      <c r="T994" s="43"/>
      <c r="U994" s="43"/>
    </row>
    <row r="995" spans="1:21" x14ac:dyDescent="0.35">
      <c r="A995" s="40"/>
      <c r="B995" s="40"/>
      <c r="C995" s="40"/>
      <c r="D995" s="12"/>
      <c r="M995" s="30"/>
      <c r="O995" t="e">
        <f ca="1"/>
        <v>#NAME?</v>
      </c>
      <c r="P995" t="e">
        <f ca="1"/>
        <v>#NAME?</v>
      </c>
      <c r="Q995" t="e">
        <f ca="1"/>
        <v>#NAME?</v>
      </c>
      <c r="S995" s="43"/>
      <c r="T995" s="43"/>
      <c r="U995" s="43"/>
    </row>
    <row r="996" spans="1:21" x14ac:dyDescent="0.35">
      <c r="A996" s="40"/>
      <c r="B996" s="40"/>
      <c r="C996" s="40"/>
      <c r="D996" s="12"/>
      <c r="M996" s="30"/>
      <c r="O996" t="e">
        <f ca="1"/>
        <v>#NAME?</v>
      </c>
      <c r="P996" t="e">
        <f ca="1"/>
        <v>#NAME?</v>
      </c>
      <c r="Q996" t="e">
        <f ca="1"/>
        <v>#NAME?</v>
      </c>
      <c r="S996" s="43"/>
      <c r="T996" s="43"/>
      <c r="U996" s="43"/>
    </row>
    <row r="997" spans="1:21" x14ac:dyDescent="0.35">
      <c r="A997" s="40"/>
      <c r="B997" s="40"/>
      <c r="C997" s="40"/>
      <c r="D997" s="12">
        <v>332</v>
      </c>
      <c r="M997" s="30">
        <v>1987</v>
      </c>
      <c r="O997" t="e">
        <f ca="1"/>
        <v>#NAME?</v>
      </c>
      <c r="P997" t="e">
        <f ca="1"/>
        <v>#NAME?</v>
      </c>
      <c r="Q997" t="e">
        <f ca="1"/>
        <v>#NAME?</v>
      </c>
      <c r="S997" s="43"/>
      <c r="T997" s="43"/>
      <c r="U997" s="43"/>
    </row>
    <row r="998" spans="1:21" x14ac:dyDescent="0.35">
      <c r="A998" s="40"/>
      <c r="B998" s="40"/>
      <c r="C998" s="40"/>
      <c r="D998" s="12"/>
      <c r="M998" s="30"/>
      <c r="O998" t="e">
        <f ca="1"/>
        <v>#NAME?</v>
      </c>
      <c r="P998" t="e">
        <f ca="1"/>
        <v>#NAME?</v>
      </c>
      <c r="Q998" t="e">
        <f ca="1"/>
        <v>#NAME?</v>
      </c>
      <c r="S998" s="43"/>
      <c r="T998" s="43"/>
      <c r="U998" s="43"/>
    </row>
    <row r="999" spans="1:21" x14ac:dyDescent="0.35">
      <c r="A999" s="40"/>
      <c r="B999" s="40"/>
      <c r="C999" s="40"/>
      <c r="D999" s="12"/>
      <c r="M999" s="30"/>
      <c r="O999" t="e">
        <f ca="1"/>
        <v>#NAME?</v>
      </c>
      <c r="P999" t="e">
        <f ca="1"/>
        <v>#NAME?</v>
      </c>
      <c r="Q999" t="e">
        <f ca="1"/>
        <v>#NAME?</v>
      </c>
      <c r="S999" s="43"/>
      <c r="T999" s="43"/>
      <c r="U999" s="43"/>
    </row>
    <row r="1000" spans="1:21" x14ac:dyDescent="0.35">
      <c r="A1000" s="40"/>
      <c r="B1000" s="40"/>
      <c r="C1000" s="40"/>
      <c r="D1000" s="12">
        <v>333</v>
      </c>
      <c r="M1000" s="30">
        <v>1993</v>
      </c>
      <c r="N1000">
        <v>499</v>
      </c>
      <c r="O1000" t="e">
        <f t="array" aca="1" ref="O1000:Q1005" ca="1">[1]!evect(INDEX(A$4:A$5999,N1000):INDEX(C$6:C$5999,N1000))</f>
        <v>#NAME?</v>
      </c>
      <c r="P1000" t="e">
        <f ca="1"/>
        <v>#NAME?</v>
      </c>
      <c r="Q1000" t="e">
        <f ca="1"/>
        <v>#NAME?</v>
      </c>
      <c r="S1000" s="43"/>
      <c r="T1000" s="43"/>
      <c r="U1000" s="43"/>
    </row>
    <row r="1001" spans="1:21" x14ac:dyDescent="0.35">
      <c r="A1001" s="40"/>
      <c r="B1001" s="40"/>
      <c r="C1001" s="40"/>
      <c r="D1001" s="12"/>
      <c r="M1001" s="11"/>
      <c r="O1001" t="e">
        <f ca="1"/>
        <v>#NAME?</v>
      </c>
      <c r="P1001" t="e">
        <f ca="1"/>
        <v>#NAME?</v>
      </c>
      <c r="Q1001" t="e">
        <f ca="1"/>
        <v>#NAME?</v>
      </c>
      <c r="S1001" s="43"/>
      <c r="T1001" s="43"/>
      <c r="U1001" s="43"/>
    </row>
    <row r="1002" spans="1:21" x14ac:dyDescent="0.35">
      <c r="A1002" s="40"/>
      <c r="B1002" s="40"/>
      <c r="C1002" s="40"/>
      <c r="D1002" s="12"/>
      <c r="M1002" s="11"/>
      <c r="O1002" t="e">
        <f ca="1"/>
        <v>#NAME?</v>
      </c>
      <c r="P1002" t="e">
        <f ca="1"/>
        <v>#NAME?</v>
      </c>
      <c r="Q1002" t="e">
        <f ca="1"/>
        <v>#NAME?</v>
      </c>
      <c r="S1002" s="43"/>
      <c r="T1002" s="43"/>
      <c r="U1002" s="43"/>
    </row>
    <row r="1003" spans="1:21" x14ac:dyDescent="0.35">
      <c r="A1003" s="40"/>
      <c r="B1003" s="40"/>
      <c r="C1003" s="40"/>
      <c r="D1003" s="12">
        <v>334</v>
      </c>
      <c r="M1003" s="30">
        <v>1999</v>
      </c>
      <c r="O1003" t="e">
        <f ca="1"/>
        <v>#NAME?</v>
      </c>
      <c r="P1003" t="e">
        <f ca="1"/>
        <v>#NAME?</v>
      </c>
      <c r="Q1003" t="e">
        <f ca="1"/>
        <v>#NAME?</v>
      </c>
      <c r="S1003" s="43"/>
      <c r="T1003" s="43"/>
      <c r="U1003" s="43"/>
    </row>
    <row r="1004" spans="1:21" x14ac:dyDescent="0.35">
      <c r="A1004" s="40"/>
      <c r="B1004" s="40"/>
      <c r="C1004" s="40"/>
      <c r="D1004" s="12"/>
      <c r="M1004" s="30"/>
      <c r="O1004" t="e">
        <f ca="1"/>
        <v>#NAME?</v>
      </c>
      <c r="P1004" t="e">
        <f ca="1"/>
        <v>#NAME?</v>
      </c>
      <c r="Q1004" t="e">
        <f ca="1"/>
        <v>#NAME?</v>
      </c>
      <c r="S1004" s="43"/>
      <c r="T1004" s="43"/>
      <c r="U1004" s="43"/>
    </row>
    <row r="1005" spans="1:21" x14ac:dyDescent="0.35">
      <c r="A1005" s="40"/>
      <c r="B1005" s="40"/>
      <c r="C1005" s="40"/>
      <c r="D1005" s="12"/>
      <c r="M1005" s="30"/>
      <c r="O1005" t="e">
        <f ca="1"/>
        <v>#NAME?</v>
      </c>
      <c r="P1005" t="e">
        <f ca="1"/>
        <v>#NAME?</v>
      </c>
      <c r="Q1005" t="e">
        <f ca="1"/>
        <v>#NAME?</v>
      </c>
      <c r="S1005" s="43"/>
      <c r="T1005" s="43"/>
      <c r="U1005" s="43"/>
    </row>
    <row r="1006" spans="1:21" x14ac:dyDescent="0.35">
      <c r="A1006" s="40"/>
      <c r="B1006" s="40"/>
      <c r="C1006" s="40"/>
      <c r="D1006" s="12">
        <v>335</v>
      </c>
      <c r="M1006" s="30">
        <v>2005</v>
      </c>
      <c r="N1006">
        <v>502</v>
      </c>
      <c r="O1006" t="e">
        <f t="array" aca="1" ref="O1006:Q1011" ca="1">[1]!evect(INDEX(A$4:A$5999,N1006):INDEX(C$6:C$5999,N1006))</f>
        <v>#NAME?</v>
      </c>
      <c r="P1006" t="e">
        <f ca="1"/>
        <v>#NAME?</v>
      </c>
      <c r="Q1006" t="e">
        <f ca="1"/>
        <v>#NAME?</v>
      </c>
      <c r="S1006" s="43"/>
      <c r="T1006" s="43"/>
      <c r="U1006" s="43"/>
    </row>
    <row r="1007" spans="1:21" x14ac:dyDescent="0.35">
      <c r="A1007" s="40"/>
      <c r="B1007" s="40"/>
      <c r="C1007" s="40"/>
      <c r="D1007" s="12"/>
      <c r="M1007" s="30"/>
      <c r="O1007" t="e">
        <f ca="1"/>
        <v>#NAME?</v>
      </c>
      <c r="P1007" t="e">
        <f ca="1"/>
        <v>#NAME?</v>
      </c>
      <c r="Q1007" t="e">
        <f ca="1"/>
        <v>#NAME?</v>
      </c>
      <c r="S1007" s="43"/>
      <c r="T1007" s="43"/>
      <c r="U1007" s="43"/>
    </row>
    <row r="1008" spans="1:21" x14ac:dyDescent="0.35">
      <c r="A1008" s="40"/>
      <c r="B1008" s="40"/>
      <c r="C1008" s="40"/>
      <c r="D1008" s="12"/>
      <c r="M1008" s="30"/>
      <c r="O1008" t="e">
        <f ca="1"/>
        <v>#NAME?</v>
      </c>
      <c r="P1008" t="e">
        <f ca="1"/>
        <v>#NAME?</v>
      </c>
      <c r="Q1008" t="e">
        <f ca="1"/>
        <v>#NAME?</v>
      </c>
      <c r="S1008" s="43"/>
      <c r="T1008" s="43"/>
      <c r="U1008" s="43"/>
    </row>
    <row r="1009" spans="1:21" x14ac:dyDescent="0.35">
      <c r="A1009" s="40"/>
      <c r="B1009" s="40"/>
      <c r="C1009" s="40"/>
      <c r="D1009" s="12">
        <v>336</v>
      </c>
      <c r="M1009" s="30">
        <v>2011</v>
      </c>
      <c r="O1009" t="e">
        <f ca="1"/>
        <v>#NAME?</v>
      </c>
      <c r="P1009" t="e">
        <f ca="1"/>
        <v>#NAME?</v>
      </c>
      <c r="Q1009" t="e">
        <f ca="1"/>
        <v>#NAME?</v>
      </c>
      <c r="S1009" s="43"/>
      <c r="T1009" s="43"/>
      <c r="U1009" s="43"/>
    </row>
    <row r="1010" spans="1:21" x14ac:dyDescent="0.35">
      <c r="A1010" s="40"/>
      <c r="B1010" s="40"/>
      <c r="C1010" s="40"/>
      <c r="D1010" s="12"/>
      <c r="M1010" s="11"/>
      <c r="O1010" t="e">
        <f ca="1"/>
        <v>#NAME?</v>
      </c>
      <c r="P1010" t="e">
        <f ca="1"/>
        <v>#NAME?</v>
      </c>
      <c r="Q1010" t="e">
        <f ca="1"/>
        <v>#NAME?</v>
      </c>
      <c r="S1010" s="43"/>
      <c r="T1010" s="43"/>
      <c r="U1010" s="43"/>
    </row>
    <row r="1011" spans="1:21" x14ac:dyDescent="0.35">
      <c r="A1011" s="40"/>
      <c r="B1011" s="40"/>
      <c r="C1011" s="40"/>
      <c r="D1011" s="12"/>
      <c r="M1011" s="11"/>
      <c r="O1011" t="e">
        <f ca="1"/>
        <v>#NAME?</v>
      </c>
      <c r="P1011" t="e">
        <f ca="1"/>
        <v>#NAME?</v>
      </c>
      <c r="Q1011" t="e">
        <f ca="1"/>
        <v>#NAME?</v>
      </c>
      <c r="S1011" s="43"/>
      <c r="T1011" s="43"/>
      <c r="U1011" s="43"/>
    </row>
    <row r="1012" spans="1:21" x14ac:dyDescent="0.35">
      <c r="A1012" s="40"/>
      <c r="B1012" s="40"/>
      <c r="C1012" s="40"/>
      <c r="D1012" s="12">
        <v>337</v>
      </c>
      <c r="M1012" s="30">
        <v>2017</v>
      </c>
      <c r="N1012">
        <v>505</v>
      </c>
      <c r="O1012" t="e">
        <f t="array" aca="1" ref="O1012:Q1017" ca="1">[1]!evect(INDEX(A$4:A$5999,N1012):INDEX(C$6:C$5999,N1012))</f>
        <v>#NAME?</v>
      </c>
      <c r="P1012" t="e">
        <f ca="1"/>
        <v>#NAME?</v>
      </c>
      <c r="Q1012" t="e">
        <f ca="1"/>
        <v>#NAME?</v>
      </c>
      <c r="S1012" s="43"/>
      <c r="T1012" s="43"/>
      <c r="U1012" s="43"/>
    </row>
    <row r="1013" spans="1:21" x14ac:dyDescent="0.35">
      <c r="A1013" s="40"/>
      <c r="B1013" s="40"/>
      <c r="C1013" s="40"/>
      <c r="D1013" s="12"/>
      <c r="M1013" s="30"/>
      <c r="O1013" t="e">
        <f ca="1"/>
        <v>#NAME?</v>
      </c>
      <c r="P1013" t="e">
        <f ca="1"/>
        <v>#NAME?</v>
      </c>
      <c r="Q1013" t="e">
        <f ca="1"/>
        <v>#NAME?</v>
      </c>
      <c r="S1013" s="43"/>
      <c r="T1013" s="43"/>
      <c r="U1013" s="43"/>
    </row>
    <row r="1014" spans="1:21" x14ac:dyDescent="0.35">
      <c r="A1014" s="40"/>
      <c r="B1014" s="40"/>
      <c r="C1014" s="40"/>
      <c r="D1014" s="12"/>
      <c r="M1014" s="30"/>
      <c r="O1014" t="e">
        <f ca="1"/>
        <v>#NAME?</v>
      </c>
      <c r="P1014" t="e">
        <f ca="1"/>
        <v>#NAME?</v>
      </c>
      <c r="Q1014" t="e">
        <f ca="1"/>
        <v>#NAME?</v>
      </c>
      <c r="S1014" s="43"/>
      <c r="T1014" s="43"/>
      <c r="U1014" s="43"/>
    </row>
    <row r="1015" spans="1:21" x14ac:dyDescent="0.35">
      <c r="A1015" s="40"/>
      <c r="B1015" s="40"/>
      <c r="C1015" s="40"/>
      <c r="D1015" s="12">
        <v>338</v>
      </c>
      <c r="M1015" s="30">
        <v>2023</v>
      </c>
      <c r="O1015" t="e">
        <f ca="1"/>
        <v>#NAME?</v>
      </c>
      <c r="P1015" t="e">
        <f ca="1"/>
        <v>#NAME?</v>
      </c>
      <c r="Q1015" t="e">
        <f ca="1"/>
        <v>#NAME?</v>
      </c>
      <c r="S1015" s="43"/>
      <c r="T1015" s="43"/>
      <c r="U1015" s="43"/>
    </row>
    <row r="1016" spans="1:21" x14ac:dyDescent="0.35">
      <c r="A1016" s="40"/>
      <c r="B1016" s="40"/>
      <c r="C1016" s="40"/>
      <c r="D1016" s="12"/>
      <c r="M1016" s="30"/>
      <c r="O1016" t="e">
        <f ca="1"/>
        <v>#NAME?</v>
      </c>
      <c r="P1016" t="e">
        <f ca="1"/>
        <v>#NAME?</v>
      </c>
      <c r="Q1016" t="e">
        <f ca="1"/>
        <v>#NAME?</v>
      </c>
      <c r="S1016" s="43"/>
      <c r="T1016" s="43"/>
      <c r="U1016" s="43"/>
    </row>
    <row r="1017" spans="1:21" x14ac:dyDescent="0.35">
      <c r="A1017" s="40"/>
      <c r="B1017" s="40"/>
      <c r="C1017" s="40"/>
      <c r="D1017" s="12"/>
      <c r="M1017" s="30"/>
      <c r="O1017" t="e">
        <f ca="1"/>
        <v>#NAME?</v>
      </c>
      <c r="P1017" t="e">
        <f ca="1"/>
        <v>#NAME?</v>
      </c>
      <c r="Q1017" t="e">
        <f ca="1"/>
        <v>#NAME?</v>
      </c>
      <c r="S1017" s="43"/>
      <c r="T1017" s="43"/>
      <c r="U1017" s="43"/>
    </row>
    <row r="1018" spans="1:21" x14ac:dyDescent="0.35">
      <c r="A1018" s="40"/>
      <c r="B1018" s="40"/>
      <c r="C1018" s="40"/>
      <c r="D1018" s="12">
        <v>339</v>
      </c>
      <c r="M1018" s="30">
        <v>2029</v>
      </c>
      <c r="N1018">
        <v>508</v>
      </c>
      <c r="O1018" t="e">
        <f t="array" aca="1" ref="O1018:Q1023" ca="1">[1]!evect(INDEX(A$4:A$5999,N1018):INDEX(C$6:C$5999,N1018))</f>
        <v>#NAME?</v>
      </c>
      <c r="P1018" t="e">
        <f ca="1"/>
        <v>#NAME?</v>
      </c>
      <c r="Q1018" t="e">
        <f ca="1"/>
        <v>#NAME?</v>
      </c>
      <c r="S1018" s="43"/>
      <c r="T1018" s="43"/>
      <c r="U1018" s="43"/>
    </row>
    <row r="1019" spans="1:21" x14ac:dyDescent="0.35">
      <c r="A1019" s="40"/>
      <c r="B1019" s="40"/>
      <c r="C1019" s="40"/>
      <c r="D1019" s="12"/>
      <c r="M1019" s="11"/>
      <c r="O1019" t="e">
        <f ca="1"/>
        <v>#NAME?</v>
      </c>
      <c r="P1019" t="e">
        <f ca="1"/>
        <v>#NAME?</v>
      </c>
      <c r="Q1019" t="e">
        <f ca="1"/>
        <v>#NAME?</v>
      </c>
      <c r="S1019" s="43"/>
      <c r="T1019" s="43"/>
      <c r="U1019" s="43"/>
    </row>
    <row r="1020" spans="1:21" x14ac:dyDescent="0.35">
      <c r="A1020" s="40"/>
      <c r="B1020" s="40"/>
      <c r="C1020" s="40"/>
      <c r="D1020" s="12"/>
      <c r="M1020" s="11"/>
      <c r="O1020" t="e">
        <f ca="1"/>
        <v>#NAME?</v>
      </c>
      <c r="P1020" t="e">
        <f ca="1"/>
        <v>#NAME?</v>
      </c>
      <c r="Q1020" t="e">
        <f ca="1"/>
        <v>#NAME?</v>
      </c>
      <c r="S1020" s="43"/>
      <c r="T1020" s="43"/>
      <c r="U1020" s="43"/>
    </row>
    <row r="1021" spans="1:21" x14ac:dyDescent="0.35">
      <c r="A1021" s="40"/>
      <c r="B1021" s="40"/>
      <c r="C1021" s="40"/>
      <c r="D1021" s="12">
        <v>340</v>
      </c>
      <c r="M1021" s="30">
        <v>2035</v>
      </c>
      <c r="O1021" t="e">
        <f ca="1"/>
        <v>#NAME?</v>
      </c>
      <c r="P1021" t="e">
        <f ca="1"/>
        <v>#NAME?</v>
      </c>
      <c r="Q1021" t="e">
        <f ca="1"/>
        <v>#NAME?</v>
      </c>
      <c r="S1021" s="43"/>
      <c r="T1021" s="43"/>
      <c r="U1021" s="43"/>
    </row>
    <row r="1022" spans="1:21" x14ac:dyDescent="0.35">
      <c r="A1022" s="40"/>
      <c r="B1022" s="40"/>
      <c r="C1022" s="40"/>
      <c r="D1022" s="12"/>
      <c r="M1022" s="30"/>
      <c r="O1022" t="e">
        <f ca="1"/>
        <v>#NAME?</v>
      </c>
      <c r="P1022" t="e">
        <f ca="1"/>
        <v>#NAME?</v>
      </c>
      <c r="Q1022" t="e">
        <f ca="1"/>
        <v>#NAME?</v>
      </c>
      <c r="S1022" s="43"/>
      <c r="T1022" s="43"/>
      <c r="U1022" s="43"/>
    </row>
    <row r="1023" spans="1:21" x14ac:dyDescent="0.35">
      <c r="A1023" s="40"/>
      <c r="B1023" s="40"/>
      <c r="C1023" s="40"/>
      <c r="D1023" s="12"/>
      <c r="M1023" s="30"/>
      <c r="O1023" t="e">
        <f ca="1"/>
        <v>#NAME?</v>
      </c>
      <c r="P1023" t="e">
        <f ca="1"/>
        <v>#NAME?</v>
      </c>
      <c r="Q1023" t="e">
        <f ca="1"/>
        <v>#NAME?</v>
      </c>
      <c r="S1023" s="43"/>
      <c r="T1023" s="43"/>
      <c r="U1023" s="43"/>
    </row>
    <row r="1024" spans="1:21" x14ac:dyDescent="0.35">
      <c r="A1024" s="40"/>
      <c r="B1024" s="40"/>
      <c r="C1024" s="40"/>
      <c r="D1024" s="12">
        <v>341</v>
      </c>
      <c r="M1024" s="30">
        <v>2041</v>
      </c>
      <c r="N1024">
        <v>511</v>
      </c>
      <c r="O1024" t="e">
        <f t="array" aca="1" ref="O1024:Q1029" ca="1">[1]!evect(INDEX(A$4:A$5999,N1024):INDEX(C$6:C$5999,N1024))</f>
        <v>#NAME?</v>
      </c>
      <c r="P1024" t="e">
        <f ca="1"/>
        <v>#NAME?</v>
      </c>
      <c r="Q1024" t="e">
        <f ca="1"/>
        <v>#NAME?</v>
      </c>
      <c r="S1024" s="43"/>
      <c r="T1024" s="43"/>
      <c r="U1024" s="43"/>
    </row>
    <row r="1025" spans="1:21" x14ac:dyDescent="0.35">
      <c r="A1025" s="40"/>
      <c r="B1025" s="40"/>
      <c r="C1025" s="40"/>
      <c r="D1025" s="12"/>
      <c r="M1025" s="30"/>
      <c r="O1025" t="e">
        <f ca="1"/>
        <v>#NAME?</v>
      </c>
      <c r="P1025" t="e">
        <f ca="1"/>
        <v>#NAME?</v>
      </c>
      <c r="Q1025" t="e">
        <f ca="1"/>
        <v>#NAME?</v>
      </c>
      <c r="S1025" s="43"/>
      <c r="T1025" s="43"/>
      <c r="U1025" s="43"/>
    </row>
    <row r="1026" spans="1:21" x14ac:dyDescent="0.35">
      <c r="A1026" s="40"/>
      <c r="B1026" s="40"/>
      <c r="C1026" s="40"/>
      <c r="D1026" s="12"/>
      <c r="M1026" s="30"/>
      <c r="O1026" t="e">
        <f ca="1"/>
        <v>#NAME?</v>
      </c>
      <c r="P1026" t="e">
        <f ca="1"/>
        <v>#NAME?</v>
      </c>
      <c r="Q1026" t="e">
        <f ca="1"/>
        <v>#NAME?</v>
      </c>
      <c r="S1026" s="43"/>
      <c r="T1026" s="43"/>
      <c r="U1026" s="43"/>
    </row>
    <row r="1027" spans="1:21" x14ac:dyDescent="0.35">
      <c r="A1027" s="40"/>
      <c r="B1027" s="40"/>
      <c r="C1027" s="40"/>
      <c r="D1027" s="12">
        <v>342</v>
      </c>
      <c r="M1027" s="30">
        <v>2047</v>
      </c>
      <c r="O1027" t="e">
        <f ca="1"/>
        <v>#NAME?</v>
      </c>
      <c r="P1027" t="e">
        <f ca="1"/>
        <v>#NAME?</v>
      </c>
      <c r="Q1027" t="e">
        <f ca="1"/>
        <v>#NAME?</v>
      </c>
      <c r="S1027" s="43"/>
      <c r="T1027" s="43"/>
      <c r="U1027" s="43"/>
    </row>
    <row r="1028" spans="1:21" x14ac:dyDescent="0.35">
      <c r="A1028" s="40"/>
      <c r="B1028" s="40"/>
      <c r="C1028" s="40"/>
      <c r="D1028" s="12"/>
      <c r="M1028" s="11"/>
      <c r="O1028" t="e">
        <f ca="1"/>
        <v>#NAME?</v>
      </c>
      <c r="P1028" t="e">
        <f ca="1"/>
        <v>#NAME?</v>
      </c>
      <c r="Q1028" t="e">
        <f ca="1"/>
        <v>#NAME?</v>
      </c>
      <c r="S1028" s="43"/>
      <c r="T1028" s="43"/>
      <c r="U1028" s="43"/>
    </row>
    <row r="1029" spans="1:21" x14ac:dyDescent="0.35">
      <c r="A1029" s="40"/>
      <c r="B1029" s="40"/>
      <c r="C1029" s="40"/>
      <c r="D1029" s="12"/>
      <c r="M1029" s="11"/>
      <c r="O1029" t="e">
        <f ca="1"/>
        <v>#NAME?</v>
      </c>
      <c r="P1029" t="e">
        <f ca="1"/>
        <v>#NAME?</v>
      </c>
      <c r="Q1029" t="e">
        <f ca="1"/>
        <v>#NAME?</v>
      </c>
      <c r="S1029" s="43"/>
      <c r="T1029" s="43"/>
      <c r="U1029" s="43"/>
    </row>
    <row r="1030" spans="1:21" x14ac:dyDescent="0.35">
      <c r="A1030" s="40"/>
      <c r="B1030" s="40"/>
      <c r="C1030" s="40"/>
      <c r="D1030" s="12">
        <v>343</v>
      </c>
      <c r="M1030" s="30">
        <v>2053</v>
      </c>
      <c r="N1030">
        <v>514</v>
      </c>
      <c r="O1030" t="e">
        <f t="array" aca="1" ref="O1030:Q1035" ca="1">[1]!evect(INDEX(A$4:A$5999,N1030):INDEX(C$6:C$5999,N1030))</f>
        <v>#NAME?</v>
      </c>
      <c r="P1030" t="e">
        <f ca="1"/>
        <v>#NAME?</v>
      </c>
      <c r="Q1030" t="e">
        <f ca="1"/>
        <v>#NAME?</v>
      </c>
      <c r="S1030" s="43"/>
      <c r="T1030" s="43"/>
      <c r="U1030" s="43"/>
    </row>
    <row r="1031" spans="1:21" x14ac:dyDescent="0.35">
      <c r="A1031" s="40"/>
      <c r="B1031" s="40"/>
      <c r="C1031" s="40"/>
      <c r="D1031" s="12"/>
      <c r="M1031" s="30"/>
      <c r="O1031" t="e">
        <f ca="1"/>
        <v>#NAME?</v>
      </c>
      <c r="P1031" t="e">
        <f ca="1"/>
        <v>#NAME?</v>
      </c>
      <c r="Q1031" t="e">
        <f ca="1"/>
        <v>#NAME?</v>
      </c>
      <c r="S1031" s="43"/>
      <c r="T1031" s="43"/>
      <c r="U1031" s="43"/>
    </row>
    <row r="1032" spans="1:21" x14ac:dyDescent="0.35">
      <c r="A1032" s="40"/>
      <c r="B1032" s="40"/>
      <c r="C1032" s="40"/>
      <c r="D1032" s="12"/>
      <c r="M1032" s="30"/>
      <c r="O1032" t="e">
        <f ca="1"/>
        <v>#NAME?</v>
      </c>
      <c r="P1032" t="e">
        <f ca="1"/>
        <v>#NAME?</v>
      </c>
      <c r="Q1032" t="e">
        <f ca="1"/>
        <v>#NAME?</v>
      </c>
      <c r="S1032" s="43"/>
      <c r="T1032" s="43"/>
      <c r="U1032" s="43"/>
    </row>
    <row r="1033" spans="1:21" x14ac:dyDescent="0.35">
      <c r="A1033" s="40"/>
      <c r="B1033" s="40"/>
      <c r="C1033" s="40"/>
      <c r="D1033" s="12">
        <v>344</v>
      </c>
      <c r="M1033" s="30">
        <v>2059</v>
      </c>
      <c r="O1033" t="e">
        <f ca="1"/>
        <v>#NAME?</v>
      </c>
      <c r="P1033" t="e">
        <f ca="1"/>
        <v>#NAME?</v>
      </c>
      <c r="Q1033" t="e">
        <f ca="1"/>
        <v>#NAME?</v>
      </c>
      <c r="S1033" s="43"/>
      <c r="T1033" s="43"/>
      <c r="U1033" s="43"/>
    </row>
    <row r="1034" spans="1:21" x14ac:dyDescent="0.35">
      <c r="A1034" s="40"/>
      <c r="B1034" s="40"/>
      <c r="C1034" s="40"/>
      <c r="D1034" s="12"/>
      <c r="M1034" s="30"/>
      <c r="O1034" t="e">
        <f ca="1"/>
        <v>#NAME?</v>
      </c>
      <c r="P1034" t="e">
        <f ca="1"/>
        <v>#NAME?</v>
      </c>
      <c r="Q1034" t="e">
        <f ca="1"/>
        <v>#NAME?</v>
      </c>
      <c r="S1034" s="43"/>
      <c r="T1034" s="43"/>
      <c r="U1034" s="43"/>
    </row>
    <row r="1035" spans="1:21" x14ac:dyDescent="0.35">
      <c r="A1035" s="40"/>
      <c r="B1035" s="40"/>
      <c r="C1035" s="40"/>
      <c r="D1035" s="12"/>
      <c r="M1035" s="30"/>
      <c r="O1035" t="e">
        <f ca="1"/>
        <v>#NAME?</v>
      </c>
      <c r="P1035" t="e">
        <f ca="1"/>
        <v>#NAME?</v>
      </c>
      <c r="Q1035" t="e">
        <f ca="1"/>
        <v>#NAME?</v>
      </c>
      <c r="S1035" s="43"/>
      <c r="T1035" s="43"/>
      <c r="U1035" s="43"/>
    </row>
    <row r="1036" spans="1:21" x14ac:dyDescent="0.35">
      <c r="A1036" s="40"/>
      <c r="B1036" s="40"/>
      <c r="C1036" s="40"/>
      <c r="D1036" s="12">
        <v>345</v>
      </c>
      <c r="M1036" s="30">
        <v>2065</v>
      </c>
      <c r="N1036">
        <v>517</v>
      </c>
      <c r="O1036" t="e">
        <f t="array" aca="1" ref="O1036:Q1041" ca="1">[1]!evect(INDEX(A$4:A$5999,N1036):INDEX(C$6:C$5999,N1036))</f>
        <v>#NAME?</v>
      </c>
      <c r="P1036" t="e">
        <f ca="1"/>
        <v>#NAME?</v>
      </c>
      <c r="Q1036" t="e">
        <f ca="1"/>
        <v>#NAME?</v>
      </c>
      <c r="S1036" s="43"/>
      <c r="T1036" s="43"/>
      <c r="U1036" s="43"/>
    </row>
    <row r="1037" spans="1:21" x14ac:dyDescent="0.35">
      <c r="A1037" s="40"/>
      <c r="B1037" s="40"/>
      <c r="C1037" s="40"/>
      <c r="D1037" s="12"/>
      <c r="M1037" s="11"/>
      <c r="O1037" t="e">
        <f ca="1"/>
        <v>#NAME?</v>
      </c>
      <c r="P1037" t="e">
        <f ca="1"/>
        <v>#NAME?</v>
      </c>
      <c r="Q1037" t="e">
        <f ca="1"/>
        <v>#NAME?</v>
      </c>
      <c r="S1037" s="43"/>
      <c r="T1037" s="43"/>
      <c r="U1037" s="43"/>
    </row>
    <row r="1038" spans="1:21" x14ac:dyDescent="0.35">
      <c r="A1038" s="40"/>
      <c r="B1038" s="40"/>
      <c r="C1038" s="40"/>
      <c r="D1038" s="12"/>
      <c r="M1038" s="11"/>
      <c r="O1038" t="e">
        <f ca="1"/>
        <v>#NAME?</v>
      </c>
      <c r="P1038" t="e">
        <f ca="1"/>
        <v>#NAME?</v>
      </c>
      <c r="Q1038" t="e">
        <f ca="1"/>
        <v>#NAME?</v>
      </c>
      <c r="S1038" s="43"/>
      <c r="T1038" s="43"/>
      <c r="U1038" s="43"/>
    </row>
    <row r="1039" spans="1:21" x14ac:dyDescent="0.35">
      <c r="A1039" s="40"/>
      <c r="B1039" s="40"/>
      <c r="C1039" s="40"/>
      <c r="D1039" s="12">
        <v>346</v>
      </c>
      <c r="M1039" s="30">
        <v>2071</v>
      </c>
      <c r="O1039" t="e">
        <f ca="1"/>
        <v>#NAME?</v>
      </c>
      <c r="P1039" t="e">
        <f ca="1"/>
        <v>#NAME?</v>
      </c>
      <c r="Q1039" t="e">
        <f ca="1"/>
        <v>#NAME?</v>
      </c>
      <c r="S1039" s="43"/>
      <c r="T1039" s="43"/>
      <c r="U1039" s="43"/>
    </row>
    <row r="1040" spans="1:21" x14ac:dyDescent="0.35">
      <c r="A1040" s="40"/>
      <c r="B1040" s="40"/>
      <c r="C1040" s="40"/>
      <c r="D1040" s="12"/>
      <c r="M1040" s="30"/>
      <c r="O1040" t="e">
        <f ca="1"/>
        <v>#NAME?</v>
      </c>
      <c r="P1040" t="e">
        <f ca="1"/>
        <v>#NAME?</v>
      </c>
      <c r="Q1040" t="e">
        <f ca="1"/>
        <v>#NAME?</v>
      </c>
      <c r="S1040" s="43"/>
      <c r="T1040" s="43"/>
      <c r="U1040" s="43"/>
    </row>
    <row r="1041" spans="1:21" x14ac:dyDescent="0.35">
      <c r="A1041" s="40"/>
      <c r="B1041" s="40"/>
      <c r="C1041" s="40"/>
      <c r="D1041" s="12"/>
      <c r="M1041" s="30"/>
      <c r="O1041" t="e">
        <f ca="1"/>
        <v>#NAME?</v>
      </c>
      <c r="P1041" t="e">
        <f ca="1"/>
        <v>#NAME?</v>
      </c>
      <c r="Q1041" t="e">
        <f ca="1"/>
        <v>#NAME?</v>
      </c>
      <c r="S1041" s="43"/>
      <c r="T1041" s="43"/>
      <c r="U1041" s="43"/>
    </row>
    <row r="1042" spans="1:21" x14ac:dyDescent="0.35">
      <c r="A1042" s="40"/>
      <c r="B1042" s="40"/>
      <c r="C1042" s="40"/>
      <c r="D1042" s="12">
        <v>347</v>
      </c>
      <c r="M1042" s="30">
        <v>2077</v>
      </c>
      <c r="N1042">
        <v>520</v>
      </c>
      <c r="O1042" t="e">
        <f t="array" aca="1" ref="O1042:Q1047" ca="1">[1]!evect(INDEX(A$4:A$5999,N1042):INDEX(C$6:C$5999,N1042))</f>
        <v>#NAME?</v>
      </c>
      <c r="P1042" t="e">
        <f ca="1"/>
        <v>#NAME?</v>
      </c>
      <c r="Q1042" t="e">
        <f ca="1"/>
        <v>#NAME?</v>
      </c>
      <c r="S1042" s="43"/>
      <c r="T1042" s="43"/>
      <c r="U1042" s="43"/>
    </row>
    <row r="1043" spans="1:21" x14ac:dyDescent="0.35">
      <c r="A1043" s="40"/>
      <c r="B1043" s="40"/>
      <c r="C1043" s="40"/>
      <c r="D1043" s="12"/>
      <c r="M1043" s="30"/>
      <c r="O1043" t="e">
        <f ca="1"/>
        <v>#NAME?</v>
      </c>
      <c r="P1043" t="e">
        <f ca="1"/>
        <v>#NAME?</v>
      </c>
      <c r="Q1043" t="e">
        <f ca="1"/>
        <v>#NAME?</v>
      </c>
      <c r="S1043" s="43"/>
      <c r="T1043" s="43"/>
      <c r="U1043" s="43"/>
    </row>
    <row r="1044" spans="1:21" x14ac:dyDescent="0.35">
      <c r="A1044" s="40"/>
      <c r="B1044" s="40"/>
      <c r="C1044" s="40"/>
      <c r="D1044" s="12"/>
      <c r="M1044" s="30"/>
      <c r="O1044" t="e">
        <f ca="1"/>
        <v>#NAME?</v>
      </c>
      <c r="P1044" t="e">
        <f ca="1"/>
        <v>#NAME?</v>
      </c>
      <c r="Q1044" t="e">
        <f ca="1"/>
        <v>#NAME?</v>
      </c>
      <c r="S1044" s="43"/>
      <c r="T1044" s="43"/>
      <c r="U1044" s="43"/>
    </row>
    <row r="1045" spans="1:21" x14ac:dyDescent="0.35">
      <c r="A1045" s="40"/>
      <c r="B1045" s="40"/>
      <c r="C1045" s="40"/>
      <c r="D1045" s="12">
        <v>348</v>
      </c>
      <c r="M1045" s="30">
        <v>2083</v>
      </c>
      <c r="O1045" t="e">
        <f ca="1"/>
        <v>#NAME?</v>
      </c>
      <c r="P1045" t="e">
        <f ca="1"/>
        <v>#NAME?</v>
      </c>
      <c r="Q1045" t="e">
        <f ca="1"/>
        <v>#NAME?</v>
      </c>
      <c r="S1045" s="43"/>
      <c r="T1045" s="43"/>
      <c r="U1045" s="43"/>
    </row>
    <row r="1046" spans="1:21" x14ac:dyDescent="0.35">
      <c r="A1046" s="40"/>
      <c r="B1046" s="40"/>
      <c r="C1046" s="40"/>
      <c r="D1046" s="12"/>
      <c r="M1046" s="11"/>
      <c r="O1046" t="e">
        <f ca="1"/>
        <v>#NAME?</v>
      </c>
      <c r="P1046" t="e">
        <f ca="1"/>
        <v>#NAME?</v>
      </c>
      <c r="Q1046" t="e">
        <f ca="1"/>
        <v>#NAME?</v>
      </c>
      <c r="S1046" s="43"/>
      <c r="T1046" s="43"/>
      <c r="U1046" s="43"/>
    </row>
    <row r="1047" spans="1:21" x14ac:dyDescent="0.35">
      <c r="A1047" s="40"/>
      <c r="B1047" s="40"/>
      <c r="C1047" s="40"/>
      <c r="D1047" s="12"/>
      <c r="M1047" s="11"/>
      <c r="O1047" t="e">
        <f ca="1"/>
        <v>#NAME?</v>
      </c>
      <c r="P1047" t="e">
        <f ca="1"/>
        <v>#NAME?</v>
      </c>
      <c r="Q1047" t="e">
        <f ca="1"/>
        <v>#NAME?</v>
      </c>
      <c r="S1047" s="43"/>
      <c r="T1047" s="43"/>
      <c r="U1047" s="43"/>
    </row>
    <row r="1048" spans="1:21" x14ac:dyDescent="0.35">
      <c r="A1048" s="40"/>
      <c r="B1048" s="40"/>
      <c r="C1048" s="40"/>
      <c r="D1048" s="12">
        <v>349</v>
      </c>
      <c r="M1048" s="30">
        <v>2089</v>
      </c>
      <c r="N1048">
        <v>523</v>
      </c>
      <c r="O1048" t="e">
        <f t="array" aca="1" ref="O1048:Q1053" ca="1">[1]!evect(INDEX(A$4:A$5999,N1048):INDEX(C$6:C$5999,N1048))</f>
        <v>#NAME?</v>
      </c>
      <c r="P1048" t="e">
        <f ca="1"/>
        <v>#NAME?</v>
      </c>
      <c r="Q1048" t="e">
        <f ca="1"/>
        <v>#NAME?</v>
      </c>
      <c r="S1048" s="43"/>
      <c r="T1048" s="43"/>
      <c r="U1048" s="43"/>
    </row>
    <row r="1049" spans="1:21" x14ac:dyDescent="0.35">
      <c r="A1049" s="40"/>
      <c r="B1049" s="40"/>
      <c r="C1049" s="40"/>
      <c r="D1049" s="12"/>
      <c r="M1049" s="30"/>
      <c r="O1049" t="e">
        <f ca="1"/>
        <v>#NAME?</v>
      </c>
      <c r="P1049" t="e">
        <f ca="1"/>
        <v>#NAME?</v>
      </c>
      <c r="Q1049" t="e">
        <f ca="1"/>
        <v>#NAME?</v>
      </c>
      <c r="S1049" s="43"/>
      <c r="T1049" s="43"/>
      <c r="U1049" s="43"/>
    </row>
    <row r="1050" spans="1:21" x14ac:dyDescent="0.35">
      <c r="A1050" s="40"/>
      <c r="B1050" s="40"/>
      <c r="C1050" s="40"/>
      <c r="D1050" s="12"/>
      <c r="M1050" s="30"/>
      <c r="O1050" t="e">
        <f ca="1"/>
        <v>#NAME?</v>
      </c>
      <c r="P1050" t="e">
        <f ca="1"/>
        <v>#NAME?</v>
      </c>
      <c r="Q1050" t="e">
        <f ca="1"/>
        <v>#NAME?</v>
      </c>
      <c r="S1050" s="43"/>
      <c r="T1050" s="43"/>
      <c r="U1050" s="43"/>
    </row>
    <row r="1051" spans="1:21" x14ac:dyDescent="0.35">
      <c r="A1051" s="40"/>
      <c r="B1051" s="40"/>
      <c r="C1051" s="40"/>
      <c r="D1051" s="12">
        <v>350</v>
      </c>
      <c r="M1051" s="30">
        <v>2095</v>
      </c>
      <c r="O1051" t="e">
        <f ca="1"/>
        <v>#NAME?</v>
      </c>
      <c r="P1051" t="e">
        <f ca="1"/>
        <v>#NAME?</v>
      </c>
      <c r="Q1051" t="e">
        <f ca="1"/>
        <v>#NAME?</v>
      </c>
      <c r="S1051" s="43"/>
      <c r="T1051" s="43"/>
      <c r="U1051" s="43"/>
    </row>
    <row r="1052" spans="1:21" x14ac:dyDescent="0.35">
      <c r="A1052" s="40"/>
      <c r="B1052" s="40"/>
      <c r="C1052" s="40"/>
      <c r="D1052" s="12"/>
      <c r="M1052" s="30"/>
      <c r="O1052" t="e">
        <f ca="1"/>
        <v>#NAME?</v>
      </c>
      <c r="P1052" t="e">
        <f ca="1"/>
        <v>#NAME?</v>
      </c>
      <c r="Q1052" t="e">
        <f ca="1"/>
        <v>#NAME?</v>
      </c>
      <c r="S1052" s="43"/>
      <c r="T1052" s="43"/>
      <c r="U1052" s="43"/>
    </row>
    <row r="1053" spans="1:21" x14ac:dyDescent="0.35">
      <c r="A1053" s="40"/>
      <c r="B1053" s="40"/>
      <c r="C1053" s="40"/>
      <c r="D1053" s="12"/>
      <c r="M1053" s="30"/>
      <c r="O1053" t="e">
        <f ca="1"/>
        <v>#NAME?</v>
      </c>
      <c r="P1053" t="e">
        <f ca="1"/>
        <v>#NAME?</v>
      </c>
      <c r="Q1053" t="e">
        <f ca="1"/>
        <v>#NAME?</v>
      </c>
      <c r="S1053" s="43"/>
      <c r="T1053" s="43"/>
      <c r="U1053" s="43"/>
    </row>
    <row r="1054" spans="1:21" x14ac:dyDescent="0.35">
      <c r="A1054" s="40"/>
      <c r="B1054" s="40"/>
      <c r="C1054" s="40"/>
      <c r="D1054" s="12">
        <v>351</v>
      </c>
      <c r="M1054" s="30">
        <v>2101</v>
      </c>
      <c r="N1054">
        <v>526</v>
      </c>
      <c r="O1054" t="e">
        <f t="array" aca="1" ref="O1054:Q1059" ca="1">[1]!evect(INDEX(A$4:A$5999,N1054):INDEX(C$6:C$5999,N1054))</f>
        <v>#NAME?</v>
      </c>
      <c r="P1054" t="e">
        <f ca="1"/>
        <v>#NAME?</v>
      </c>
      <c r="Q1054" t="e">
        <f ca="1"/>
        <v>#NAME?</v>
      </c>
      <c r="S1054" s="43"/>
      <c r="T1054" s="43"/>
      <c r="U1054" s="43"/>
    </row>
    <row r="1055" spans="1:21" x14ac:dyDescent="0.35">
      <c r="A1055" s="40"/>
      <c r="B1055" s="40"/>
      <c r="C1055" s="40"/>
      <c r="D1055" s="12"/>
      <c r="M1055" s="11"/>
      <c r="O1055" t="e">
        <f ca="1"/>
        <v>#NAME?</v>
      </c>
      <c r="P1055" t="e">
        <f ca="1"/>
        <v>#NAME?</v>
      </c>
      <c r="Q1055" t="e">
        <f ca="1"/>
        <v>#NAME?</v>
      </c>
      <c r="S1055" s="43"/>
      <c r="T1055" s="43"/>
      <c r="U1055" s="43"/>
    </row>
    <row r="1056" spans="1:21" x14ac:dyDescent="0.35">
      <c r="A1056" s="40"/>
      <c r="B1056" s="40"/>
      <c r="C1056" s="40"/>
      <c r="D1056" s="12"/>
      <c r="M1056" s="11"/>
      <c r="O1056" t="e">
        <f ca="1"/>
        <v>#NAME?</v>
      </c>
      <c r="P1056" t="e">
        <f ca="1"/>
        <v>#NAME?</v>
      </c>
      <c r="Q1056" t="e">
        <f ca="1"/>
        <v>#NAME?</v>
      </c>
      <c r="S1056" s="43"/>
      <c r="T1056" s="43"/>
      <c r="U1056" s="43"/>
    </row>
    <row r="1057" spans="1:21" x14ac:dyDescent="0.35">
      <c r="A1057" s="40"/>
      <c r="B1057" s="40"/>
      <c r="C1057" s="40"/>
      <c r="D1057" s="12">
        <v>352</v>
      </c>
      <c r="M1057" s="30">
        <v>2107</v>
      </c>
      <c r="O1057" t="e">
        <f ca="1"/>
        <v>#NAME?</v>
      </c>
      <c r="P1057" t="e">
        <f ca="1"/>
        <v>#NAME?</v>
      </c>
      <c r="Q1057" t="e">
        <f ca="1"/>
        <v>#NAME?</v>
      </c>
      <c r="S1057" s="43"/>
      <c r="T1057" s="43"/>
      <c r="U1057" s="43"/>
    </row>
    <row r="1058" spans="1:21" x14ac:dyDescent="0.35">
      <c r="A1058" s="40"/>
      <c r="B1058" s="40"/>
      <c r="C1058" s="40"/>
      <c r="D1058" s="12"/>
      <c r="M1058" s="30"/>
      <c r="O1058" t="e">
        <f ca="1"/>
        <v>#NAME?</v>
      </c>
      <c r="P1058" t="e">
        <f ca="1"/>
        <v>#NAME?</v>
      </c>
      <c r="Q1058" t="e">
        <f ca="1"/>
        <v>#NAME?</v>
      </c>
      <c r="S1058" s="43"/>
      <c r="T1058" s="43"/>
      <c r="U1058" s="43"/>
    </row>
    <row r="1059" spans="1:21" x14ac:dyDescent="0.35">
      <c r="A1059" s="40"/>
      <c r="B1059" s="40"/>
      <c r="C1059" s="40"/>
      <c r="D1059" s="12"/>
      <c r="M1059" s="30"/>
      <c r="O1059" t="e">
        <f ca="1"/>
        <v>#NAME?</v>
      </c>
      <c r="P1059" t="e">
        <f ca="1"/>
        <v>#NAME?</v>
      </c>
      <c r="Q1059" t="e">
        <f ca="1"/>
        <v>#NAME?</v>
      </c>
      <c r="S1059" s="43"/>
      <c r="T1059" s="43"/>
      <c r="U1059" s="43"/>
    </row>
    <row r="1060" spans="1:21" x14ac:dyDescent="0.35">
      <c r="A1060" s="40"/>
      <c r="B1060" s="40"/>
      <c r="C1060" s="40"/>
      <c r="D1060" s="12">
        <v>353</v>
      </c>
      <c r="M1060" s="30">
        <v>2113</v>
      </c>
      <c r="N1060">
        <v>529</v>
      </c>
      <c r="O1060" t="e">
        <f t="array" aca="1" ref="O1060:Q1065" ca="1">[1]!evect(INDEX(A$4:A$5999,N1060):INDEX(C$6:C$5999,N1060))</f>
        <v>#NAME?</v>
      </c>
      <c r="P1060" t="e">
        <f ca="1"/>
        <v>#NAME?</v>
      </c>
      <c r="Q1060" t="e">
        <f ca="1"/>
        <v>#NAME?</v>
      </c>
      <c r="S1060" s="43"/>
      <c r="T1060" s="43"/>
      <c r="U1060" s="43"/>
    </row>
    <row r="1061" spans="1:21" x14ac:dyDescent="0.35">
      <c r="A1061" s="40"/>
      <c r="B1061" s="40"/>
      <c r="C1061" s="40"/>
      <c r="D1061" s="12"/>
      <c r="M1061" s="30"/>
      <c r="O1061" t="e">
        <f ca="1"/>
        <v>#NAME?</v>
      </c>
      <c r="P1061" t="e">
        <f ca="1"/>
        <v>#NAME?</v>
      </c>
      <c r="Q1061" t="e">
        <f ca="1"/>
        <v>#NAME?</v>
      </c>
      <c r="S1061" s="43"/>
      <c r="T1061" s="43"/>
      <c r="U1061" s="43"/>
    </row>
    <row r="1062" spans="1:21" x14ac:dyDescent="0.35">
      <c r="A1062" s="40"/>
      <c r="B1062" s="40"/>
      <c r="C1062" s="40"/>
      <c r="D1062" s="12"/>
      <c r="M1062" s="30"/>
      <c r="O1062" t="e">
        <f ca="1"/>
        <v>#NAME?</v>
      </c>
      <c r="P1062" t="e">
        <f ca="1"/>
        <v>#NAME?</v>
      </c>
      <c r="Q1062" t="e">
        <f ca="1"/>
        <v>#NAME?</v>
      </c>
      <c r="S1062" s="43"/>
      <c r="T1062" s="43"/>
      <c r="U1062" s="43"/>
    </row>
    <row r="1063" spans="1:21" x14ac:dyDescent="0.35">
      <c r="A1063" s="40"/>
      <c r="B1063" s="40"/>
      <c r="C1063" s="40"/>
      <c r="D1063" s="12">
        <v>354</v>
      </c>
      <c r="M1063" s="30">
        <v>2119</v>
      </c>
      <c r="O1063" t="e">
        <f ca="1"/>
        <v>#NAME?</v>
      </c>
      <c r="P1063" t="e">
        <f ca="1"/>
        <v>#NAME?</v>
      </c>
      <c r="Q1063" t="e">
        <f ca="1"/>
        <v>#NAME?</v>
      </c>
      <c r="S1063" s="43"/>
      <c r="T1063" s="43"/>
      <c r="U1063" s="43"/>
    </row>
    <row r="1064" spans="1:21" x14ac:dyDescent="0.35">
      <c r="A1064" s="40"/>
      <c r="B1064" s="40"/>
      <c r="C1064" s="40"/>
      <c r="D1064" s="12"/>
      <c r="M1064" s="11"/>
      <c r="O1064" t="e">
        <f ca="1"/>
        <v>#NAME?</v>
      </c>
      <c r="P1064" t="e">
        <f ca="1"/>
        <v>#NAME?</v>
      </c>
      <c r="Q1064" t="e">
        <f ca="1"/>
        <v>#NAME?</v>
      </c>
      <c r="S1064" s="43"/>
      <c r="T1064" s="43"/>
      <c r="U1064" s="43"/>
    </row>
    <row r="1065" spans="1:21" x14ac:dyDescent="0.35">
      <c r="A1065" s="40"/>
      <c r="B1065" s="40"/>
      <c r="C1065" s="40"/>
      <c r="D1065" s="12"/>
      <c r="M1065" s="11"/>
      <c r="O1065" t="e">
        <f ca="1"/>
        <v>#NAME?</v>
      </c>
      <c r="P1065" t="e">
        <f ca="1"/>
        <v>#NAME?</v>
      </c>
      <c r="Q1065" t="e">
        <f ca="1"/>
        <v>#NAME?</v>
      </c>
      <c r="S1065" s="43"/>
      <c r="T1065" s="43"/>
      <c r="U1065" s="43"/>
    </row>
    <row r="1066" spans="1:21" x14ac:dyDescent="0.35">
      <c r="A1066" s="40"/>
      <c r="B1066" s="40"/>
      <c r="C1066" s="40"/>
      <c r="D1066" s="12">
        <v>355</v>
      </c>
      <c r="M1066" s="30">
        <v>2125</v>
      </c>
      <c r="N1066">
        <v>532</v>
      </c>
      <c r="O1066" t="e">
        <f t="array" aca="1" ref="O1066:Q1071" ca="1">[1]!evect(INDEX(A$4:A$5999,N1066):INDEX(C$6:C$5999,N1066))</f>
        <v>#NAME?</v>
      </c>
      <c r="P1066" t="e">
        <f ca="1"/>
        <v>#NAME?</v>
      </c>
      <c r="Q1066" t="e">
        <f ca="1"/>
        <v>#NAME?</v>
      </c>
      <c r="S1066" s="43"/>
      <c r="T1066" s="43"/>
      <c r="U1066" s="43"/>
    </row>
    <row r="1067" spans="1:21" x14ac:dyDescent="0.35">
      <c r="A1067" s="40"/>
      <c r="B1067" s="40"/>
      <c r="C1067" s="40"/>
      <c r="D1067" s="12"/>
      <c r="M1067" s="30"/>
      <c r="O1067" t="e">
        <f ca="1"/>
        <v>#NAME?</v>
      </c>
      <c r="P1067" t="e">
        <f ca="1"/>
        <v>#NAME?</v>
      </c>
      <c r="Q1067" t="e">
        <f ca="1"/>
        <v>#NAME?</v>
      </c>
      <c r="S1067" s="43"/>
      <c r="T1067" s="43"/>
      <c r="U1067" s="43"/>
    </row>
    <row r="1068" spans="1:21" x14ac:dyDescent="0.35">
      <c r="A1068" s="40"/>
      <c r="B1068" s="40"/>
      <c r="C1068" s="40"/>
      <c r="D1068" s="12"/>
      <c r="M1068" s="30"/>
      <c r="O1068" t="e">
        <f ca="1"/>
        <v>#NAME?</v>
      </c>
      <c r="P1068" t="e">
        <f ca="1"/>
        <v>#NAME?</v>
      </c>
      <c r="Q1068" t="e">
        <f ca="1"/>
        <v>#NAME?</v>
      </c>
      <c r="S1068" s="43"/>
      <c r="T1068" s="43"/>
      <c r="U1068" s="43"/>
    </row>
    <row r="1069" spans="1:21" x14ac:dyDescent="0.35">
      <c r="A1069" s="40"/>
      <c r="B1069" s="40"/>
      <c r="C1069" s="40"/>
      <c r="D1069" s="12">
        <v>356</v>
      </c>
      <c r="M1069" s="30">
        <v>2131</v>
      </c>
      <c r="O1069" t="e">
        <f ca="1"/>
        <v>#NAME?</v>
      </c>
      <c r="P1069" t="e">
        <f ca="1"/>
        <v>#NAME?</v>
      </c>
      <c r="Q1069" t="e">
        <f ca="1"/>
        <v>#NAME?</v>
      </c>
      <c r="S1069" s="43"/>
      <c r="T1069" s="43"/>
      <c r="U1069" s="43"/>
    </row>
    <row r="1070" spans="1:21" x14ac:dyDescent="0.35">
      <c r="A1070" s="40"/>
      <c r="B1070" s="40"/>
      <c r="C1070" s="40"/>
      <c r="D1070" s="12"/>
      <c r="M1070" s="30"/>
      <c r="O1070" t="e">
        <f ca="1"/>
        <v>#NAME?</v>
      </c>
      <c r="P1070" t="e">
        <f ca="1"/>
        <v>#NAME?</v>
      </c>
      <c r="Q1070" t="e">
        <f ca="1"/>
        <v>#NAME?</v>
      </c>
      <c r="S1070" s="43"/>
      <c r="T1070" s="43"/>
      <c r="U1070" s="43"/>
    </row>
    <row r="1071" spans="1:21" x14ac:dyDescent="0.35">
      <c r="A1071" s="40"/>
      <c r="B1071" s="40"/>
      <c r="C1071" s="40"/>
      <c r="D1071" s="12"/>
      <c r="M1071" s="30"/>
      <c r="O1071" t="e">
        <f ca="1"/>
        <v>#NAME?</v>
      </c>
      <c r="P1071" t="e">
        <f ca="1"/>
        <v>#NAME?</v>
      </c>
      <c r="Q1071" t="e">
        <f ca="1"/>
        <v>#NAME?</v>
      </c>
      <c r="S1071" s="43"/>
      <c r="T1071" s="43"/>
      <c r="U1071" s="43"/>
    </row>
    <row r="1072" spans="1:21" x14ac:dyDescent="0.35">
      <c r="A1072" s="40"/>
      <c r="B1072" s="40"/>
      <c r="C1072" s="40"/>
      <c r="D1072" s="12">
        <v>357</v>
      </c>
      <c r="M1072" s="30">
        <v>2137</v>
      </c>
      <c r="N1072">
        <v>535</v>
      </c>
      <c r="O1072" t="e">
        <f t="array" aca="1" ref="O1072:Q1077" ca="1">[1]!evect(INDEX(A$4:A$5999,N1072):INDEX(C$6:C$5999,N1072))</f>
        <v>#NAME?</v>
      </c>
      <c r="P1072" t="e">
        <f ca="1"/>
        <v>#NAME?</v>
      </c>
      <c r="Q1072" t="e">
        <f ca="1"/>
        <v>#NAME?</v>
      </c>
      <c r="S1072" s="43"/>
      <c r="T1072" s="43"/>
      <c r="U1072" s="43"/>
    </row>
    <row r="1073" spans="1:21" x14ac:dyDescent="0.35">
      <c r="A1073" s="40"/>
      <c r="B1073" s="40"/>
      <c r="C1073" s="40"/>
      <c r="D1073" s="12"/>
      <c r="M1073" s="11"/>
      <c r="O1073" t="e">
        <f ca="1"/>
        <v>#NAME?</v>
      </c>
      <c r="P1073" t="e">
        <f ca="1"/>
        <v>#NAME?</v>
      </c>
      <c r="Q1073" t="e">
        <f ca="1"/>
        <v>#NAME?</v>
      </c>
      <c r="S1073" s="43"/>
      <c r="T1073" s="43"/>
      <c r="U1073" s="43"/>
    </row>
    <row r="1074" spans="1:21" x14ac:dyDescent="0.35">
      <c r="A1074" s="40"/>
      <c r="B1074" s="40"/>
      <c r="C1074" s="40"/>
      <c r="D1074" s="12"/>
      <c r="M1074" s="11"/>
      <c r="O1074" t="e">
        <f ca="1"/>
        <v>#NAME?</v>
      </c>
      <c r="P1074" t="e">
        <f ca="1"/>
        <v>#NAME?</v>
      </c>
      <c r="Q1074" t="e">
        <f ca="1"/>
        <v>#NAME?</v>
      </c>
      <c r="S1074" s="43"/>
      <c r="T1074" s="43"/>
      <c r="U1074" s="43"/>
    </row>
    <row r="1075" spans="1:21" x14ac:dyDescent="0.35">
      <c r="A1075" s="40"/>
      <c r="B1075" s="40"/>
      <c r="C1075" s="40"/>
      <c r="D1075" s="12">
        <v>358</v>
      </c>
      <c r="M1075" s="30">
        <v>2143</v>
      </c>
      <c r="O1075" t="e">
        <f ca="1"/>
        <v>#NAME?</v>
      </c>
      <c r="P1075" t="e">
        <f ca="1"/>
        <v>#NAME?</v>
      </c>
      <c r="Q1075" t="e">
        <f ca="1"/>
        <v>#NAME?</v>
      </c>
      <c r="S1075" s="43"/>
      <c r="T1075" s="43"/>
      <c r="U1075" s="43"/>
    </row>
    <row r="1076" spans="1:21" x14ac:dyDescent="0.35">
      <c r="A1076" s="40"/>
      <c r="B1076" s="40"/>
      <c r="C1076" s="40"/>
      <c r="D1076" s="12"/>
      <c r="M1076" s="30"/>
      <c r="O1076" t="e">
        <f ca="1"/>
        <v>#NAME?</v>
      </c>
      <c r="P1076" t="e">
        <f ca="1"/>
        <v>#NAME?</v>
      </c>
      <c r="Q1076" t="e">
        <f ca="1"/>
        <v>#NAME?</v>
      </c>
      <c r="S1076" s="43"/>
      <c r="T1076" s="43"/>
      <c r="U1076" s="43"/>
    </row>
    <row r="1077" spans="1:21" x14ac:dyDescent="0.35">
      <c r="A1077" s="40"/>
      <c r="B1077" s="40"/>
      <c r="C1077" s="40"/>
      <c r="D1077" s="12"/>
      <c r="M1077" s="30"/>
      <c r="O1077" t="e">
        <f ca="1"/>
        <v>#NAME?</v>
      </c>
      <c r="P1077" t="e">
        <f ca="1"/>
        <v>#NAME?</v>
      </c>
      <c r="Q1077" t="e">
        <f ca="1"/>
        <v>#NAME?</v>
      </c>
      <c r="S1077" s="43"/>
      <c r="T1077" s="43"/>
      <c r="U1077" s="43"/>
    </row>
    <row r="1078" spans="1:21" x14ac:dyDescent="0.35">
      <c r="A1078" s="40"/>
      <c r="B1078" s="40"/>
      <c r="C1078" s="40"/>
      <c r="D1078" s="12">
        <v>359</v>
      </c>
      <c r="M1078" s="30">
        <v>2149</v>
      </c>
      <c r="N1078">
        <v>538</v>
      </c>
      <c r="O1078" t="e">
        <f t="array" aca="1" ref="O1078:Q1083" ca="1">[1]!evect(INDEX(A$4:A$5999,N1078):INDEX(C$6:C$5999,N1078))</f>
        <v>#NAME?</v>
      </c>
      <c r="P1078" t="e">
        <f ca="1"/>
        <v>#NAME?</v>
      </c>
      <c r="Q1078" t="e">
        <f ca="1"/>
        <v>#NAME?</v>
      </c>
      <c r="S1078" s="43"/>
      <c r="T1078" s="43"/>
      <c r="U1078" s="43"/>
    </row>
    <row r="1079" spans="1:21" x14ac:dyDescent="0.35">
      <c r="A1079" s="40"/>
      <c r="B1079" s="40"/>
      <c r="C1079" s="40"/>
      <c r="D1079" s="12"/>
      <c r="M1079" s="30"/>
      <c r="O1079" t="e">
        <f ca="1"/>
        <v>#NAME?</v>
      </c>
      <c r="P1079" t="e">
        <f ca="1"/>
        <v>#NAME?</v>
      </c>
      <c r="Q1079" t="e">
        <f ca="1"/>
        <v>#NAME?</v>
      </c>
      <c r="S1079" s="43"/>
      <c r="T1079" s="43"/>
      <c r="U1079" s="43"/>
    </row>
    <row r="1080" spans="1:21" x14ac:dyDescent="0.35">
      <c r="A1080" s="40"/>
      <c r="B1080" s="40"/>
      <c r="C1080" s="40"/>
      <c r="D1080" s="12"/>
      <c r="M1080" s="30"/>
      <c r="O1080" t="e">
        <f ca="1"/>
        <v>#NAME?</v>
      </c>
      <c r="P1080" t="e">
        <f ca="1"/>
        <v>#NAME?</v>
      </c>
      <c r="Q1080" t="e">
        <f ca="1"/>
        <v>#NAME?</v>
      </c>
      <c r="S1080" s="43"/>
      <c r="T1080" s="43"/>
      <c r="U1080" s="43"/>
    </row>
    <row r="1081" spans="1:21" x14ac:dyDescent="0.35">
      <c r="A1081" s="40"/>
      <c r="B1081" s="40"/>
      <c r="C1081" s="40"/>
      <c r="D1081" s="12">
        <v>360</v>
      </c>
      <c r="M1081" s="30">
        <v>2155</v>
      </c>
      <c r="O1081" t="e">
        <f ca="1"/>
        <v>#NAME?</v>
      </c>
      <c r="P1081" t="e">
        <f ca="1"/>
        <v>#NAME?</v>
      </c>
      <c r="Q1081" t="e">
        <f ca="1"/>
        <v>#NAME?</v>
      </c>
      <c r="S1081" s="43"/>
      <c r="T1081" s="43"/>
      <c r="U1081" s="43"/>
    </row>
    <row r="1082" spans="1:21" x14ac:dyDescent="0.35">
      <c r="A1082" s="40"/>
      <c r="B1082" s="40"/>
      <c r="C1082" s="40"/>
      <c r="D1082" s="12"/>
      <c r="M1082" s="11"/>
      <c r="O1082" t="e">
        <f ca="1"/>
        <v>#NAME?</v>
      </c>
      <c r="P1082" t="e">
        <f ca="1"/>
        <v>#NAME?</v>
      </c>
      <c r="Q1082" t="e">
        <f ca="1"/>
        <v>#NAME?</v>
      </c>
      <c r="S1082" s="43"/>
      <c r="T1082" s="43"/>
      <c r="U1082" s="43"/>
    </row>
    <row r="1083" spans="1:21" x14ac:dyDescent="0.35">
      <c r="A1083" s="40"/>
      <c r="B1083" s="40"/>
      <c r="C1083" s="40"/>
      <c r="D1083" s="12"/>
      <c r="M1083" s="11"/>
      <c r="O1083" t="e">
        <f ca="1"/>
        <v>#NAME?</v>
      </c>
      <c r="P1083" t="e">
        <f ca="1"/>
        <v>#NAME?</v>
      </c>
      <c r="Q1083" t="e">
        <f ca="1"/>
        <v>#NAME?</v>
      </c>
      <c r="S1083" s="43"/>
      <c r="T1083" s="43"/>
      <c r="U1083" s="43"/>
    </row>
    <row r="1084" spans="1:21" x14ac:dyDescent="0.35">
      <c r="A1084" s="40"/>
      <c r="B1084" s="40"/>
      <c r="C1084" s="40"/>
      <c r="D1084" s="12">
        <v>361</v>
      </c>
      <c r="M1084" s="30">
        <v>2161</v>
      </c>
      <c r="N1084">
        <v>541</v>
      </c>
      <c r="O1084" t="e">
        <f t="array" aca="1" ref="O1084:Q1089" ca="1">[1]!evect(INDEX(A$4:A$5999,N1084):INDEX(C$6:C$5999,N1084))</f>
        <v>#NAME?</v>
      </c>
      <c r="P1084" t="e">
        <f ca="1"/>
        <v>#NAME?</v>
      </c>
      <c r="Q1084" t="e">
        <f ca="1"/>
        <v>#NAME?</v>
      </c>
      <c r="S1084" s="43"/>
      <c r="T1084" s="43"/>
      <c r="U1084" s="43"/>
    </row>
    <row r="1085" spans="1:21" x14ac:dyDescent="0.35">
      <c r="A1085" s="40"/>
      <c r="B1085" s="40"/>
      <c r="C1085" s="40"/>
      <c r="D1085" s="12"/>
      <c r="M1085" s="30"/>
      <c r="O1085" t="e">
        <f ca="1"/>
        <v>#NAME?</v>
      </c>
      <c r="P1085" t="e">
        <f ca="1"/>
        <v>#NAME?</v>
      </c>
      <c r="Q1085" t="e">
        <f ca="1"/>
        <v>#NAME?</v>
      </c>
      <c r="S1085" s="43"/>
      <c r="T1085" s="43"/>
      <c r="U1085" s="43"/>
    </row>
    <row r="1086" spans="1:21" x14ac:dyDescent="0.35">
      <c r="A1086" s="40"/>
      <c r="B1086" s="40"/>
      <c r="C1086" s="40"/>
      <c r="D1086" s="12"/>
      <c r="M1086" s="30"/>
      <c r="O1086" t="e">
        <f ca="1"/>
        <v>#NAME?</v>
      </c>
      <c r="P1086" t="e">
        <f ca="1"/>
        <v>#NAME?</v>
      </c>
      <c r="Q1086" t="e">
        <f ca="1"/>
        <v>#NAME?</v>
      </c>
      <c r="S1086" s="43"/>
      <c r="T1086" s="43"/>
      <c r="U1086" s="43"/>
    </row>
    <row r="1087" spans="1:21" x14ac:dyDescent="0.35">
      <c r="A1087" s="40"/>
      <c r="B1087" s="40"/>
      <c r="C1087" s="40"/>
      <c r="D1087" s="12">
        <v>362</v>
      </c>
      <c r="M1087" s="30">
        <v>2167</v>
      </c>
      <c r="O1087" t="e">
        <f ca="1"/>
        <v>#NAME?</v>
      </c>
      <c r="P1087" t="e">
        <f ca="1"/>
        <v>#NAME?</v>
      </c>
      <c r="Q1087" t="e">
        <f ca="1"/>
        <v>#NAME?</v>
      </c>
      <c r="S1087" s="43"/>
      <c r="T1087" s="43"/>
      <c r="U1087" s="43"/>
    </row>
    <row r="1088" spans="1:21" x14ac:dyDescent="0.35">
      <c r="A1088" s="40"/>
      <c r="B1088" s="40"/>
      <c r="C1088" s="40"/>
      <c r="D1088" s="12"/>
      <c r="M1088" s="30"/>
      <c r="O1088" t="e">
        <f ca="1"/>
        <v>#NAME?</v>
      </c>
      <c r="P1088" t="e">
        <f ca="1"/>
        <v>#NAME?</v>
      </c>
      <c r="Q1088" t="e">
        <f ca="1"/>
        <v>#NAME?</v>
      </c>
      <c r="S1088" s="43"/>
      <c r="T1088" s="43"/>
      <c r="U1088" s="43"/>
    </row>
    <row r="1089" spans="1:21" x14ac:dyDescent="0.35">
      <c r="A1089" s="40"/>
      <c r="B1089" s="40"/>
      <c r="C1089" s="40"/>
      <c r="D1089" s="12"/>
      <c r="M1089" s="30"/>
      <c r="O1089" t="e">
        <f ca="1"/>
        <v>#NAME?</v>
      </c>
      <c r="P1089" t="e">
        <f ca="1"/>
        <v>#NAME?</v>
      </c>
      <c r="Q1089" t="e">
        <f ca="1"/>
        <v>#NAME?</v>
      </c>
      <c r="S1089" s="43"/>
      <c r="T1089" s="43"/>
      <c r="U1089" s="43"/>
    </row>
    <row r="1090" spans="1:21" x14ac:dyDescent="0.35">
      <c r="A1090" s="40"/>
      <c r="B1090" s="40"/>
      <c r="C1090" s="40"/>
      <c r="D1090" s="12">
        <v>363</v>
      </c>
      <c r="M1090" s="30">
        <v>2173</v>
      </c>
      <c r="N1090">
        <v>544</v>
      </c>
      <c r="O1090" t="e">
        <f t="array" aca="1" ref="O1090:Q1095" ca="1">[1]!evect(INDEX(A$4:A$5999,N1090):INDEX(C$6:C$5999,N1090))</f>
        <v>#NAME?</v>
      </c>
      <c r="P1090" t="e">
        <f ca="1"/>
        <v>#NAME?</v>
      </c>
      <c r="Q1090" t="e">
        <f ca="1"/>
        <v>#NAME?</v>
      </c>
      <c r="S1090" s="43"/>
      <c r="T1090" s="43"/>
      <c r="U1090" s="43"/>
    </row>
    <row r="1091" spans="1:21" x14ac:dyDescent="0.35">
      <c r="A1091" s="40"/>
      <c r="B1091" s="40"/>
      <c r="C1091" s="40"/>
      <c r="D1091" s="12"/>
      <c r="M1091" s="11"/>
      <c r="O1091" t="e">
        <f ca="1"/>
        <v>#NAME?</v>
      </c>
      <c r="P1091" t="e">
        <f ca="1"/>
        <v>#NAME?</v>
      </c>
      <c r="Q1091" t="e">
        <f ca="1"/>
        <v>#NAME?</v>
      </c>
      <c r="S1091" s="43"/>
      <c r="T1091" s="43"/>
      <c r="U1091" s="43"/>
    </row>
    <row r="1092" spans="1:21" x14ac:dyDescent="0.35">
      <c r="A1092" s="40"/>
      <c r="B1092" s="40"/>
      <c r="C1092" s="40"/>
      <c r="D1092" s="12"/>
      <c r="M1092" s="11"/>
      <c r="O1092" t="e">
        <f ca="1"/>
        <v>#NAME?</v>
      </c>
      <c r="P1092" t="e">
        <f ca="1"/>
        <v>#NAME?</v>
      </c>
      <c r="Q1092" t="e">
        <f ca="1"/>
        <v>#NAME?</v>
      </c>
      <c r="S1092" s="43"/>
      <c r="T1092" s="43"/>
      <c r="U1092" s="43"/>
    </row>
    <row r="1093" spans="1:21" x14ac:dyDescent="0.35">
      <c r="A1093" s="40"/>
      <c r="B1093" s="40"/>
      <c r="C1093" s="40"/>
      <c r="D1093" s="12">
        <v>364</v>
      </c>
      <c r="M1093" s="30">
        <v>2179</v>
      </c>
      <c r="O1093" t="e">
        <f ca="1"/>
        <v>#NAME?</v>
      </c>
      <c r="P1093" t="e">
        <f ca="1"/>
        <v>#NAME?</v>
      </c>
      <c r="Q1093" t="e">
        <f ca="1"/>
        <v>#NAME?</v>
      </c>
      <c r="S1093" s="43"/>
      <c r="T1093" s="43"/>
      <c r="U1093" s="43"/>
    </row>
    <row r="1094" spans="1:21" x14ac:dyDescent="0.35">
      <c r="A1094" s="40"/>
      <c r="B1094" s="40"/>
      <c r="C1094" s="40"/>
      <c r="D1094" s="12"/>
      <c r="M1094" s="30"/>
      <c r="O1094" t="e">
        <f ca="1"/>
        <v>#NAME?</v>
      </c>
      <c r="P1094" t="e">
        <f ca="1"/>
        <v>#NAME?</v>
      </c>
      <c r="Q1094" t="e">
        <f ca="1"/>
        <v>#NAME?</v>
      </c>
      <c r="S1094" s="43"/>
      <c r="T1094" s="43"/>
      <c r="U1094" s="43"/>
    </row>
    <row r="1095" spans="1:21" x14ac:dyDescent="0.35">
      <c r="A1095" s="40"/>
      <c r="B1095" s="40"/>
      <c r="C1095" s="40"/>
      <c r="D1095" s="12"/>
      <c r="M1095" s="30"/>
      <c r="O1095" t="e">
        <f ca="1"/>
        <v>#NAME?</v>
      </c>
      <c r="P1095" t="e">
        <f ca="1"/>
        <v>#NAME?</v>
      </c>
      <c r="Q1095" t="e">
        <f ca="1"/>
        <v>#NAME?</v>
      </c>
      <c r="S1095" s="43"/>
      <c r="T1095" s="43"/>
      <c r="U1095" s="43"/>
    </row>
    <row r="1096" spans="1:21" x14ac:dyDescent="0.35">
      <c r="A1096" s="40"/>
      <c r="B1096" s="40"/>
      <c r="C1096" s="40"/>
      <c r="D1096" s="12">
        <v>365</v>
      </c>
      <c r="M1096" s="30">
        <v>2185</v>
      </c>
      <c r="N1096">
        <v>547</v>
      </c>
      <c r="O1096" t="e">
        <f t="array" aca="1" ref="O1096:Q1101" ca="1">[1]!evect(INDEX(A$4:A$5999,N1096):INDEX(C$6:C$5999,N1096))</f>
        <v>#NAME?</v>
      </c>
      <c r="P1096" t="e">
        <f ca="1"/>
        <v>#NAME?</v>
      </c>
      <c r="Q1096" t="e">
        <f ca="1"/>
        <v>#NAME?</v>
      </c>
      <c r="S1096" s="43"/>
      <c r="T1096" s="43"/>
      <c r="U1096" s="43"/>
    </row>
    <row r="1097" spans="1:21" x14ac:dyDescent="0.35">
      <c r="A1097" s="40"/>
      <c r="B1097" s="40"/>
      <c r="C1097" s="40"/>
      <c r="D1097" s="12"/>
      <c r="M1097" s="30"/>
      <c r="O1097" t="e">
        <f ca="1"/>
        <v>#NAME?</v>
      </c>
      <c r="P1097" t="e">
        <f ca="1"/>
        <v>#NAME?</v>
      </c>
      <c r="Q1097" t="e">
        <f ca="1"/>
        <v>#NAME?</v>
      </c>
      <c r="S1097" s="43"/>
      <c r="T1097" s="43"/>
      <c r="U1097" s="43"/>
    </row>
    <row r="1098" spans="1:21" x14ac:dyDescent="0.35">
      <c r="A1098" s="40"/>
      <c r="B1098" s="40"/>
      <c r="C1098" s="40"/>
      <c r="D1098" s="12"/>
      <c r="M1098" s="30"/>
      <c r="O1098" t="e">
        <f ca="1"/>
        <v>#NAME?</v>
      </c>
      <c r="P1098" t="e">
        <f ca="1"/>
        <v>#NAME?</v>
      </c>
      <c r="Q1098" t="e">
        <f ca="1"/>
        <v>#NAME?</v>
      </c>
      <c r="S1098" s="43"/>
      <c r="T1098" s="43"/>
      <c r="U1098" s="43"/>
    </row>
    <row r="1099" spans="1:21" x14ac:dyDescent="0.35">
      <c r="A1099" s="40"/>
      <c r="B1099" s="40"/>
      <c r="C1099" s="40"/>
      <c r="D1099" s="12">
        <v>366</v>
      </c>
      <c r="M1099" s="30">
        <v>2191</v>
      </c>
      <c r="O1099" t="e">
        <f ca="1"/>
        <v>#NAME?</v>
      </c>
      <c r="P1099" t="e">
        <f ca="1"/>
        <v>#NAME?</v>
      </c>
      <c r="Q1099" t="e">
        <f ca="1"/>
        <v>#NAME?</v>
      </c>
      <c r="S1099" s="43"/>
      <c r="T1099" s="43"/>
      <c r="U1099" s="43"/>
    </row>
    <row r="1100" spans="1:21" x14ac:dyDescent="0.35">
      <c r="A1100" s="40"/>
      <c r="B1100" s="40"/>
      <c r="C1100" s="40"/>
      <c r="D1100" s="12"/>
      <c r="M1100" s="11"/>
      <c r="O1100" t="e">
        <f ca="1"/>
        <v>#NAME?</v>
      </c>
      <c r="P1100" t="e">
        <f ca="1"/>
        <v>#NAME?</v>
      </c>
      <c r="Q1100" t="e">
        <f ca="1"/>
        <v>#NAME?</v>
      </c>
      <c r="S1100" s="43"/>
      <c r="T1100" s="43"/>
      <c r="U1100" s="43"/>
    </row>
    <row r="1101" spans="1:21" x14ac:dyDescent="0.35">
      <c r="A1101" s="40"/>
      <c r="B1101" s="40"/>
      <c r="C1101" s="40"/>
      <c r="D1101" s="12"/>
      <c r="M1101" s="11"/>
      <c r="O1101" t="e">
        <f ca="1"/>
        <v>#NAME?</v>
      </c>
      <c r="P1101" t="e">
        <f ca="1"/>
        <v>#NAME?</v>
      </c>
      <c r="Q1101" t="e">
        <f ca="1"/>
        <v>#NAME?</v>
      </c>
      <c r="S1101" s="43"/>
      <c r="T1101" s="43"/>
      <c r="U1101" s="43"/>
    </row>
    <row r="1102" spans="1:21" x14ac:dyDescent="0.35">
      <c r="A1102" s="40"/>
      <c r="B1102" s="40"/>
      <c r="C1102" s="40"/>
      <c r="D1102" s="12">
        <v>367</v>
      </c>
      <c r="M1102" s="30">
        <v>2197</v>
      </c>
      <c r="N1102">
        <v>550</v>
      </c>
      <c r="O1102" t="e">
        <f t="array" aca="1" ref="O1102:Q1107" ca="1">[1]!evect(INDEX(A$4:A$5999,N1102):INDEX(C$6:C$5999,N1102))</f>
        <v>#NAME?</v>
      </c>
      <c r="P1102" t="e">
        <f ca="1"/>
        <v>#NAME?</v>
      </c>
      <c r="Q1102" t="e">
        <f ca="1"/>
        <v>#NAME?</v>
      </c>
      <c r="S1102" s="43"/>
      <c r="T1102" s="43"/>
      <c r="U1102" s="43"/>
    </row>
    <row r="1103" spans="1:21" x14ac:dyDescent="0.35">
      <c r="A1103" s="40"/>
      <c r="B1103" s="40"/>
      <c r="C1103" s="40"/>
      <c r="D1103" s="12"/>
      <c r="M1103" s="30"/>
      <c r="O1103" t="e">
        <f ca="1"/>
        <v>#NAME?</v>
      </c>
      <c r="P1103" t="e">
        <f ca="1"/>
        <v>#NAME?</v>
      </c>
      <c r="Q1103" t="e">
        <f ca="1"/>
        <v>#NAME?</v>
      </c>
      <c r="S1103" s="43"/>
      <c r="T1103" s="43"/>
      <c r="U1103" s="43"/>
    </row>
    <row r="1104" spans="1:21" x14ac:dyDescent="0.35">
      <c r="A1104" s="40"/>
      <c r="B1104" s="40"/>
      <c r="C1104" s="40"/>
      <c r="D1104" s="12"/>
      <c r="M1104" s="30"/>
      <c r="O1104" t="e">
        <f ca="1"/>
        <v>#NAME?</v>
      </c>
      <c r="P1104" t="e">
        <f ca="1"/>
        <v>#NAME?</v>
      </c>
      <c r="Q1104" t="e">
        <f ca="1"/>
        <v>#NAME?</v>
      </c>
      <c r="S1104" s="43"/>
      <c r="T1104" s="43"/>
      <c r="U1104" s="43"/>
    </row>
    <row r="1105" spans="1:21" x14ac:dyDescent="0.35">
      <c r="A1105" s="40"/>
      <c r="B1105" s="40"/>
      <c r="C1105" s="40"/>
      <c r="D1105" s="12">
        <v>368</v>
      </c>
      <c r="M1105" s="30">
        <v>2203</v>
      </c>
      <c r="O1105" t="e">
        <f ca="1"/>
        <v>#NAME?</v>
      </c>
      <c r="P1105" t="e">
        <f ca="1"/>
        <v>#NAME?</v>
      </c>
      <c r="Q1105" t="e">
        <f ca="1"/>
        <v>#NAME?</v>
      </c>
      <c r="S1105" s="43"/>
      <c r="T1105" s="43"/>
      <c r="U1105" s="43"/>
    </row>
    <row r="1106" spans="1:21" x14ac:dyDescent="0.35">
      <c r="A1106" s="40"/>
      <c r="B1106" s="40"/>
      <c r="C1106" s="40"/>
      <c r="D1106" s="12"/>
      <c r="M1106" s="30"/>
      <c r="O1106" t="e">
        <f ca="1"/>
        <v>#NAME?</v>
      </c>
      <c r="P1106" t="e">
        <f ca="1"/>
        <v>#NAME?</v>
      </c>
      <c r="Q1106" t="e">
        <f ca="1"/>
        <v>#NAME?</v>
      </c>
      <c r="S1106" s="43"/>
      <c r="T1106" s="43"/>
      <c r="U1106" s="43"/>
    </row>
    <row r="1107" spans="1:21" x14ac:dyDescent="0.35">
      <c r="A1107" s="40"/>
      <c r="B1107" s="40"/>
      <c r="C1107" s="40"/>
      <c r="D1107" s="12"/>
      <c r="M1107" s="30"/>
      <c r="O1107" t="e">
        <f ca="1"/>
        <v>#NAME?</v>
      </c>
      <c r="P1107" t="e">
        <f ca="1"/>
        <v>#NAME?</v>
      </c>
      <c r="Q1107" t="e">
        <f ca="1"/>
        <v>#NAME?</v>
      </c>
      <c r="S1107" s="43"/>
      <c r="T1107" s="43"/>
      <c r="U1107" s="43"/>
    </row>
    <row r="1108" spans="1:21" x14ac:dyDescent="0.35">
      <c r="A1108" s="40"/>
      <c r="B1108" s="40"/>
      <c r="C1108" s="40"/>
      <c r="D1108" s="12">
        <v>369</v>
      </c>
      <c r="M1108" s="30">
        <v>2209</v>
      </c>
      <c r="N1108">
        <v>553</v>
      </c>
      <c r="O1108" t="e">
        <f t="array" aca="1" ref="O1108:Q1113" ca="1">[1]!evect(INDEX(A$4:A$5999,N1108):INDEX(C$6:C$5999,N1108))</f>
        <v>#NAME?</v>
      </c>
      <c r="P1108" t="e">
        <f ca="1"/>
        <v>#NAME?</v>
      </c>
      <c r="Q1108" t="e">
        <f ca="1"/>
        <v>#NAME?</v>
      </c>
      <c r="S1108" s="43"/>
      <c r="T1108" s="43"/>
      <c r="U1108" s="43"/>
    </row>
    <row r="1109" spans="1:21" x14ac:dyDescent="0.35">
      <c r="A1109" s="40"/>
      <c r="B1109" s="40"/>
      <c r="C1109" s="40"/>
      <c r="D1109" s="12"/>
      <c r="M1109" s="11"/>
      <c r="O1109" t="e">
        <f ca="1"/>
        <v>#NAME?</v>
      </c>
      <c r="P1109" t="e">
        <f ca="1"/>
        <v>#NAME?</v>
      </c>
      <c r="Q1109" t="e">
        <f ca="1"/>
        <v>#NAME?</v>
      </c>
      <c r="S1109" s="43"/>
      <c r="T1109" s="43"/>
      <c r="U1109" s="43"/>
    </row>
    <row r="1110" spans="1:21" x14ac:dyDescent="0.35">
      <c r="A1110" s="40"/>
      <c r="B1110" s="40"/>
      <c r="C1110" s="40"/>
      <c r="D1110" s="12"/>
      <c r="M1110" s="11"/>
      <c r="O1110" t="e">
        <f ca="1"/>
        <v>#NAME?</v>
      </c>
      <c r="P1110" t="e">
        <f ca="1"/>
        <v>#NAME?</v>
      </c>
      <c r="Q1110" t="e">
        <f ca="1"/>
        <v>#NAME?</v>
      </c>
      <c r="S1110" s="43"/>
      <c r="T1110" s="43"/>
      <c r="U1110" s="43"/>
    </row>
    <row r="1111" spans="1:21" x14ac:dyDescent="0.35">
      <c r="A1111" s="40"/>
      <c r="B1111" s="40"/>
      <c r="C1111" s="40"/>
      <c r="D1111" s="12">
        <v>370</v>
      </c>
      <c r="M1111" s="30">
        <v>2215</v>
      </c>
      <c r="O1111" t="e">
        <f ca="1"/>
        <v>#NAME?</v>
      </c>
      <c r="P1111" t="e">
        <f ca="1"/>
        <v>#NAME?</v>
      </c>
      <c r="Q1111" t="e">
        <f ca="1"/>
        <v>#NAME?</v>
      </c>
      <c r="S1111" s="43"/>
      <c r="T1111" s="43"/>
      <c r="U1111" s="43"/>
    </row>
    <row r="1112" spans="1:21" x14ac:dyDescent="0.35">
      <c r="A1112" s="40"/>
      <c r="B1112" s="40"/>
      <c r="C1112" s="40"/>
      <c r="D1112" s="12"/>
      <c r="M1112" s="30"/>
      <c r="O1112" t="e">
        <f ca="1"/>
        <v>#NAME?</v>
      </c>
      <c r="P1112" t="e">
        <f ca="1"/>
        <v>#NAME?</v>
      </c>
      <c r="Q1112" t="e">
        <f ca="1"/>
        <v>#NAME?</v>
      </c>
      <c r="S1112" s="43"/>
      <c r="T1112" s="43"/>
      <c r="U1112" s="43"/>
    </row>
    <row r="1113" spans="1:21" x14ac:dyDescent="0.35">
      <c r="A1113" s="40"/>
      <c r="B1113" s="40"/>
      <c r="C1113" s="40"/>
      <c r="D1113" s="12"/>
      <c r="M1113" s="30"/>
      <c r="O1113" t="e">
        <f ca="1"/>
        <v>#NAME?</v>
      </c>
      <c r="P1113" t="e">
        <f ca="1"/>
        <v>#NAME?</v>
      </c>
      <c r="Q1113" t="e">
        <f ca="1"/>
        <v>#NAME?</v>
      </c>
      <c r="S1113" s="43"/>
      <c r="T1113" s="43"/>
      <c r="U1113" s="43"/>
    </row>
    <row r="1114" spans="1:21" x14ac:dyDescent="0.35">
      <c r="A1114" s="40"/>
      <c r="B1114" s="40"/>
      <c r="C1114" s="40"/>
      <c r="D1114" s="12">
        <v>371</v>
      </c>
      <c r="M1114" s="30">
        <v>2221</v>
      </c>
      <c r="N1114">
        <v>556</v>
      </c>
      <c r="O1114" t="e">
        <f t="array" aca="1" ref="O1114:Q1119" ca="1">[1]!evect(INDEX(A$4:A$5999,N1114):INDEX(C$6:C$5999,N1114))</f>
        <v>#NAME?</v>
      </c>
      <c r="P1114" t="e">
        <f ca="1"/>
        <v>#NAME?</v>
      </c>
      <c r="Q1114" t="e">
        <f ca="1"/>
        <v>#NAME?</v>
      </c>
      <c r="S1114" s="43"/>
      <c r="T1114" s="43"/>
      <c r="U1114" s="43"/>
    </row>
    <row r="1115" spans="1:21" x14ac:dyDescent="0.35">
      <c r="A1115" s="40"/>
      <c r="B1115" s="40"/>
      <c r="C1115" s="40"/>
      <c r="D1115" s="12"/>
      <c r="M1115" s="30"/>
      <c r="O1115" t="e">
        <f ca="1"/>
        <v>#NAME?</v>
      </c>
      <c r="P1115" t="e">
        <f ca="1"/>
        <v>#NAME?</v>
      </c>
      <c r="Q1115" t="e">
        <f ca="1"/>
        <v>#NAME?</v>
      </c>
      <c r="S1115" s="43"/>
      <c r="T1115" s="43"/>
      <c r="U1115" s="43"/>
    </row>
    <row r="1116" spans="1:21" x14ac:dyDescent="0.35">
      <c r="A1116" s="40"/>
      <c r="B1116" s="40"/>
      <c r="C1116" s="40"/>
      <c r="D1116" s="12"/>
      <c r="M1116" s="30"/>
      <c r="O1116" t="e">
        <f ca="1"/>
        <v>#NAME?</v>
      </c>
      <c r="P1116" t="e">
        <f ca="1"/>
        <v>#NAME?</v>
      </c>
      <c r="Q1116" t="e">
        <f ca="1"/>
        <v>#NAME?</v>
      </c>
      <c r="S1116" s="43"/>
      <c r="T1116" s="43"/>
      <c r="U1116" s="43"/>
    </row>
    <row r="1117" spans="1:21" x14ac:dyDescent="0.35">
      <c r="A1117" s="40"/>
      <c r="B1117" s="40"/>
      <c r="C1117" s="40"/>
      <c r="D1117" s="12">
        <v>372</v>
      </c>
      <c r="M1117" s="30">
        <v>2227</v>
      </c>
      <c r="O1117" t="e">
        <f ca="1"/>
        <v>#NAME?</v>
      </c>
      <c r="P1117" t="e">
        <f ca="1"/>
        <v>#NAME?</v>
      </c>
      <c r="Q1117" t="e">
        <f ca="1"/>
        <v>#NAME?</v>
      </c>
      <c r="S1117" s="43"/>
      <c r="T1117" s="43"/>
      <c r="U1117" s="43"/>
    </row>
    <row r="1118" spans="1:21" x14ac:dyDescent="0.35">
      <c r="A1118" s="40"/>
      <c r="B1118" s="40"/>
      <c r="C1118" s="40"/>
      <c r="D1118" s="12"/>
      <c r="M1118" s="11"/>
      <c r="O1118" t="e">
        <f ca="1"/>
        <v>#NAME?</v>
      </c>
      <c r="P1118" t="e">
        <f ca="1"/>
        <v>#NAME?</v>
      </c>
      <c r="Q1118" t="e">
        <f ca="1"/>
        <v>#NAME?</v>
      </c>
      <c r="S1118" s="43"/>
      <c r="T1118" s="43"/>
      <c r="U1118" s="43"/>
    </row>
    <row r="1119" spans="1:21" x14ac:dyDescent="0.35">
      <c r="A1119" s="40"/>
      <c r="B1119" s="40"/>
      <c r="C1119" s="40"/>
      <c r="D1119" s="12"/>
      <c r="M1119" s="11"/>
      <c r="O1119" t="e">
        <f ca="1"/>
        <v>#NAME?</v>
      </c>
      <c r="P1119" t="e">
        <f ca="1"/>
        <v>#NAME?</v>
      </c>
      <c r="Q1119" t="e">
        <f ca="1"/>
        <v>#NAME?</v>
      </c>
      <c r="S1119" s="43"/>
      <c r="T1119" s="43"/>
      <c r="U1119" s="43"/>
    </row>
    <row r="1120" spans="1:21" x14ac:dyDescent="0.35">
      <c r="A1120" s="40"/>
      <c r="B1120" s="40"/>
      <c r="C1120" s="40"/>
      <c r="D1120" s="12">
        <v>373</v>
      </c>
      <c r="M1120" s="30">
        <v>2233</v>
      </c>
      <c r="N1120">
        <v>559</v>
      </c>
      <c r="O1120" t="e">
        <f t="array" aca="1" ref="O1120:Q1125" ca="1">[1]!evect(INDEX(A$4:A$5999,N1120):INDEX(C$6:C$5999,N1120))</f>
        <v>#NAME?</v>
      </c>
      <c r="P1120" t="e">
        <f ca="1"/>
        <v>#NAME?</v>
      </c>
      <c r="Q1120" t="e">
        <f ca="1"/>
        <v>#NAME?</v>
      </c>
      <c r="S1120" s="43"/>
      <c r="T1120" s="43"/>
      <c r="U1120" s="43"/>
    </row>
    <row r="1121" spans="1:21" x14ac:dyDescent="0.35">
      <c r="A1121" s="40"/>
      <c r="B1121" s="40"/>
      <c r="C1121" s="40"/>
      <c r="D1121" s="12"/>
      <c r="M1121" s="30"/>
      <c r="O1121" t="e">
        <f ca="1"/>
        <v>#NAME?</v>
      </c>
      <c r="P1121" t="e">
        <f ca="1"/>
        <v>#NAME?</v>
      </c>
      <c r="Q1121" t="e">
        <f ca="1"/>
        <v>#NAME?</v>
      </c>
      <c r="S1121" s="43"/>
      <c r="T1121" s="43"/>
      <c r="U1121" s="43"/>
    </row>
    <row r="1122" spans="1:21" x14ac:dyDescent="0.35">
      <c r="A1122" s="40"/>
      <c r="B1122" s="40"/>
      <c r="C1122" s="40"/>
      <c r="D1122" s="12"/>
      <c r="M1122" s="30"/>
      <c r="O1122" t="e">
        <f ca="1"/>
        <v>#NAME?</v>
      </c>
      <c r="P1122" t="e">
        <f ca="1"/>
        <v>#NAME?</v>
      </c>
      <c r="Q1122" t="e">
        <f ca="1"/>
        <v>#NAME?</v>
      </c>
      <c r="S1122" s="43"/>
      <c r="T1122" s="43"/>
      <c r="U1122" s="43"/>
    </row>
    <row r="1123" spans="1:21" x14ac:dyDescent="0.35">
      <c r="A1123" s="40"/>
      <c r="B1123" s="40"/>
      <c r="C1123" s="40"/>
      <c r="D1123" s="12">
        <v>374</v>
      </c>
      <c r="M1123" s="30">
        <v>2239</v>
      </c>
      <c r="O1123" t="e">
        <f ca="1"/>
        <v>#NAME?</v>
      </c>
      <c r="P1123" t="e">
        <f ca="1"/>
        <v>#NAME?</v>
      </c>
      <c r="Q1123" t="e">
        <f ca="1"/>
        <v>#NAME?</v>
      </c>
      <c r="S1123" s="43"/>
      <c r="T1123" s="43"/>
      <c r="U1123" s="43"/>
    </row>
    <row r="1124" spans="1:21" x14ac:dyDescent="0.35">
      <c r="A1124" s="40"/>
      <c r="B1124" s="40"/>
      <c r="C1124" s="40"/>
      <c r="D1124" s="12"/>
      <c r="M1124" s="30"/>
      <c r="O1124" t="e">
        <f ca="1"/>
        <v>#NAME?</v>
      </c>
      <c r="P1124" t="e">
        <f ca="1"/>
        <v>#NAME?</v>
      </c>
      <c r="Q1124" t="e">
        <f ca="1"/>
        <v>#NAME?</v>
      </c>
      <c r="S1124" s="43"/>
      <c r="T1124" s="43"/>
      <c r="U1124" s="43"/>
    </row>
    <row r="1125" spans="1:21" x14ac:dyDescent="0.35">
      <c r="A1125" s="40"/>
      <c r="B1125" s="40"/>
      <c r="C1125" s="40"/>
      <c r="D1125" s="12"/>
      <c r="M1125" s="30"/>
      <c r="O1125" t="e">
        <f ca="1"/>
        <v>#NAME?</v>
      </c>
      <c r="P1125" t="e">
        <f ca="1"/>
        <v>#NAME?</v>
      </c>
      <c r="Q1125" t="e">
        <f ca="1"/>
        <v>#NAME?</v>
      </c>
      <c r="S1125" s="43"/>
      <c r="T1125" s="43"/>
      <c r="U1125" s="43"/>
    </row>
    <row r="1126" spans="1:21" x14ac:dyDescent="0.35">
      <c r="A1126" s="40"/>
      <c r="B1126" s="40"/>
      <c r="C1126" s="40"/>
      <c r="D1126" s="12">
        <v>375</v>
      </c>
      <c r="M1126" s="30">
        <v>2245</v>
      </c>
      <c r="N1126">
        <v>562</v>
      </c>
      <c r="O1126" t="e">
        <f t="array" aca="1" ref="O1126:Q1131" ca="1">[1]!evect(INDEX(A$4:A$5999,N1126):INDEX(C$6:C$5999,N1126))</f>
        <v>#NAME?</v>
      </c>
      <c r="P1126" t="e">
        <f ca="1"/>
        <v>#NAME?</v>
      </c>
      <c r="Q1126" t="e">
        <f ca="1"/>
        <v>#NAME?</v>
      </c>
      <c r="S1126" s="43"/>
      <c r="T1126" s="43"/>
      <c r="U1126" s="43"/>
    </row>
    <row r="1127" spans="1:21" x14ac:dyDescent="0.35">
      <c r="A1127" s="40"/>
      <c r="B1127" s="40"/>
      <c r="C1127" s="40"/>
      <c r="D1127" s="12"/>
      <c r="M1127" s="11"/>
      <c r="O1127" t="e">
        <f ca="1"/>
        <v>#NAME?</v>
      </c>
      <c r="P1127" t="e">
        <f ca="1"/>
        <v>#NAME?</v>
      </c>
      <c r="Q1127" t="e">
        <f ca="1"/>
        <v>#NAME?</v>
      </c>
      <c r="S1127" s="43"/>
      <c r="T1127" s="43"/>
      <c r="U1127" s="43"/>
    </row>
    <row r="1128" spans="1:21" x14ac:dyDescent="0.35">
      <c r="A1128" s="40"/>
      <c r="B1128" s="40"/>
      <c r="C1128" s="40"/>
      <c r="D1128" s="12"/>
      <c r="M1128" s="11"/>
      <c r="O1128" t="e">
        <f ca="1"/>
        <v>#NAME?</v>
      </c>
      <c r="P1128" t="e">
        <f ca="1"/>
        <v>#NAME?</v>
      </c>
      <c r="Q1128" t="e">
        <f ca="1"/>
        <v>#NAME?</v>
      </c>
      <c r="S1128" s="43"/>
      <c r="T1128" s="43"/>
      <c r="U1128" s="43"/>
    </row>
    <row r="1129" spans="1:21" x14ac:dyDescent="0.35">
      <c r="A1129" s="40"/>
      <c r="B1129" s="40"/>
      <c r="C1129" s="40"/>
      <c r="D1129" s="12">
        <v>376</v>
      </c>
      <c r="M1129" s="30">
        <v>2251</v>
      </c>
      <c r="O1129" t="e">
        <f ca="1"/>
        <v>#NAME?</v>
      </c>
      <c r="P1129" t="e">
        <f ca="1"/>
        <v>#NAME?</v>
      </c>
      <c r="Q1129" t="e">
        <f ca="1"/>
        <v>#NAME?</v>
      </c>
      <c r="S1129" s="43"/>
      <c r="T1129" s="43"/>
      <c r="U1129" s="43"/>
    </row>
    <row r="1130" spans="1:21" x14ac:dyDescent="0.35">
      <c r="A1130" s="40"/>
      <c r="B1130" s="40"/>
      <c r="C1130" s="40"/>
      <c r="D1130" s="12"/>
      <c r="M1130" s="30"/>
      <c r="O1130" t="e">
        <f ca="1"/>
        <v>#NAME?</v>
      </c>
      <c r="P1130" t="e">
        <f ca="1"/>
        <v>#NAME?</v>
      </c>
      <c r="Q1130" t="e">
        <f ca="1"/>
        <v>#NAME?</v>
      </c>
      <c r="S1130" s="43"/>
      <c r="T1130" s="43"/>
      <c r="U1130" s="43"/>
    </row>
    <row r="1131" spans="1:21" x14ac:dyDescent="0.35">
      <c r="A1131" s="40"/>
      <c r="B1131" s="40"/>
      <c r="C1131" s="40"/>
      <c r="D1131" s="12"/>
      <c r="M1131" s="30"/>
      <c r="O1131" t="e">
        <f ca="1"/>
        <v>#NAME?</v>
      </c>
      <c r="P1131" t="e">
        <f ca="1"/>
        <v>#NAME?</v>
      </c>
      <c r="Q1131" t="e">
        <f ca="1"/>
        <v>#NAME?</v>
      </c>
      <c r="S1131" s="43"/>
      <c r="T1131" s="43"/>
      <c r="U1131" s="43"/>
    </row>
    <row r="1132" spans="1:21" x14ac:dyDescent="0.35">
      <c r="A1132" s="40"/>
      <c r="B1132" s="40"/>
      <c r="C1132" s="40"/>
      <c r="D1132" s="12">
        <v>377</v>
      </c>
      <c r="M1132" s="30">
        <v>2257</v>
      </c>
      <c r="N1132">
        <v>565</v>
      </c>
      <c r="O1132" t="e">
        <f t="array" aca="1" ref="O1132:Q1137" ca="1">[1]!evect(INDEX(A$4:A$5999,N1132):INDEX(C$6:C$5999,N1132))</f>
        <v>#NAME?</v>
      </c>
      <c r="P1132" t="e">
        <f ca="1"/>
        <v>#NAME?</v>
      </c>
      <c r="Q1132" t="e">
        <f ca="1"/>
        <v>#NAME?</v>
      </c>
      <c r="S1132" s="43"/>
      <c r="T1132" s="43"/>
      <c r="U1132" s="43"/>
    </row>
    <row r="1133" spans="1:21" x14ac:dyDescent="0.35">
      <c r="A1133" s="40"/>
      <c r="B1133" s="40"/>
      <c r="C1133" s="40"/>
      <c r="D1133" s="12"/>
      <c r="M1133" s="30"/>
      <c r="O1133" t="e">
        <f ca="1"/>
        <v>#NAME?</v>
      </c>
      <c r="P1133" t="e">
        <f ca="1"/>
        <v>#NAME?</v>
      </c>
      <c r="Q1133" t="e">
        <f ca="1"/>
        <v>#NAME?</v>
      </c>
      <c r="S1133" s="43"/>
      <c r="T1133" s="43"/>
      <c r="U1133" s="43"/>
    </row>
    <row r="1134" spans="1:21" x14ac:dyDescent="0.35">
      <c r="A1134" s="40"/>
      <c r="B1134" s="40"/>
      <c r="C1134" s="40"/>
      <c r="D1134" s="12"/>
      <c r="M1134" s="30"/>
      <c r="O1134" t="e">
        <f ca="1"/>
        <v>#NAME?</v>
      </c>
      <c r="P1134" t="e">
        <f ca="1"/>
        <v>#NAME?</v>
      </c>
      <c r="Q1134" t="e">
        <f ca="1"/>
        <v>#NAME?</v>
      </c>
      <c r="S1134" s="43"/>
      <c r="T1134" s="43"/>
      <c r="U1134" s="43"/>
    </row>
    <row r="1135" spans="1:21" x14ac:dyDescent="0.35">
      <c r="A1135" s="40"/>
      <c r="B1135" s="40"/>
      <c r="C1135" s="40"/>
      <c r="D1135" s="12">
        <v>378</v>
      </c>
      <c r="M1135" s="30">
        <v>2263</v>
      </c>
      <c r="O1135" t="e">
        <f ca="1"/>
        <v>#NAME?</v>
      </c>
      <c r="P1135" t="e">
        <f ca="1"/>
        <v>#NAME?</v>
      </c>
      <c r="Q1135" t="e">
        <f ca="1"/>
        <v>#NAME?</v>
      </c>
      <c r="S1135" s="43"/>
      <c r="T1135" s="43"/>
      <c r="U1135" s="43"/>
    </row>
    <row r="1136" spans="1:21" x14ac:dyDescent="0.35">
      <c r="A1136" s="40"/>
      <c r="B1136" s="40"/>
      <c r="C1136" s="40"/>
      <c r="D1136" s="12"/>
      <c r="M1136" s="11"/>
      <c r="O1136" t="e">
        <f ca="1"/>
        <v>#NAME?</v>
      </c>
      <c r="P1136" t="e">
        <f ca="1"/>
        <v>#NAME?</v>
      </c>
      <c r="Q1136" t="e">
        <f ca="1"/>
        <v>#NAME?</v>
      </c>
      <c r="S1136" s="43"/>
      <c r="T1136" s="43"/>
      <c r="U1136" s="43"/>
    </row>
    <row r="1137" spans="1:21" x14ac:dyDescent="0.35">
      <c r="A1137" s="40"/>
      <c r="B1137" s="40"/>
      <c r="C1137" s="40"/>
      <c r="D1137" s="12"/>
      <c r="M1137" s="11"/>
      <c r="O1137" t="e">
        <f ca="1"/>
        <v>#NAME?</v>
      </c>
      <c r="P1137" t="e">
        <f ca="1"/>
        <v>#NAME?</v>
      </c>
      <c r="Q1137" t="e">
        <f ca="1"/>
        <v>#NAME?</v>
      </c>
      <c r="S1137" s="43"/>
      <c r="T1137" s="43"/>
      <c r="U1137" s="43"/>
    </row>
    <row r="1138" spans="1:21" x14ac:dyDescent="0.35">
      <c r="A1138" s="40"/>
      <c r="B1138" s="40"/>
      <c r="C1138" s="40"/>
      <c r="D1138" s="12">
        <v>379</v>
      </c>
      <c r="M1138" s="30">
        <v>2269</v>
      </c>
      <c r="N1138">
        <v>568</v>
      </c>
      <c r="O1138" t="e">
        <f t="array" aca="1" ref="O1138:Q1143" ca="1">[1]!evect(INDEX(A$4:A$5999,N1138):INDEX(C$6:C$5999,N1138))</f>
        <v>#NAME?</v>
      </c>
      <c r="P1138" t="e">
        <f ca="1"/>
        <v>#NAME?</v>
      </c>
      <c r="Q1138" t="e">
        <f ca="1"/>
        <v>#NAME?</v>
      </c>
      <c r="S1138" s="43"/>
      <c r="T1138" s="43"/>
      <c r="U1138" s="43"/>
    </row>
    <row r="1139" spans="1:21" x14ac:dyDescent="0.35">
      <c r="A1139" s="40"/>
      <c r="B1139" s="40"/>
      <c r="C1139" s="40"/>
      <c r="D1139" s="12"/>
      <c r="M1139" s="30"/>
      <c r="O1139" t="e">
        <f ca="1"/>
        <v>#NAME?</v>
      </c>
      <c r="P1139" t="e">
        <f ca="1"/>
        <v>#NAME?</v>
      </c>
      <c r="Q1139" t="e">
        <f ca="1"/>
        <v>#NAME?</v>
      </c>
      <c r="S1139" s="43"/>
      <c r="T1139" s="43"/>
      <c r="U1139" s="43"/>
    </row>
    <row r="1140" spans="1:21" x14ac:dyDescent="0.35">
      <c r="A1140" s="40"/>
      <c r="B1140" s="40"/>
      <c r="C1140" s="40"/>
      <c r="D1140" s="12"/>
      <c r="M1140" s="30"/>
      <c r="O1140" t="e">
        <f ca="1"/>
        <v>#NAME?</v>
      </c>
      <c r="P1140" t="e">
        <f ca="1"/>
        <v>#NAME?</v>
      </c>
      <c r="Q1140" t="e">
        <f ca="1"/>
        <v>#NAME?</v>
      </c>
      <c r="S1140" s="43"/>
      <c r="T1140" s="43"/>
      <c r="U1140" s="43"/>
    </row>
    <row r="1141" spans="1:21" x14ac:dyDescent="0.35">
      <c r="D1141" s="12">
        <v>380</v>
      </c>
      <c r="M1141" s="30">
        <v>2275</v>
      </c>
      <c r="O1141" t="e">
        <f ca="1"/>
        <v>#NAME?</v>
      </c>
      <c r="P1141" t="e">
        <f ca="1"/>
        <v>#NAME?</v>
      </c>
      <c r="Q1141" t="e">
        <f ca="1"/>
        <v>#NAME?</v>
      </c>
      <c r="S1141" s="43"/>
      <c r="T1141" s="43"/>
      <c r="U1141" s="43"/>
    </row>
    <row r="1142" spans="1:21" x14ac:dyDescent="0.35">
      <c r="D1142" s="12"/>
      <c r="M1142" s="30"/>
      <c r="O1142" t="e">
        <f ca="1"/>
        <v>#NAME?</v>
      </c>
      <c r="P1142" t="e">
        <f ca="1"/>
        <v>#NAME?</v>
      </c>
      <c r="Q1142" t="e">
        <f ca="1"/>
        <v>#NAME?</v>
      </c>
      <c r="S1142" s="43"/>
      <c r="T1142" s="43"/>
      <c r="U1142" s="43"/>
    </row>
    <row r="1143" spans="1:21" x14ac:dyDescent="0.35">
      <c r="D1143" s="12"/>
      <c r="M1143" s="30"/>
      <c r="O1143" t="e">
        <f ca="1"/>
        <v>#NAME?</v>
      </c>
      <c r="P1143" t="e">
        <f ca="1"/>
        <v>#NAME?</v>
      </c>
      <c r="Q1143" t="e">
        <f ca="1"/>
        <v>#NAME?</v>
      </c>
      <c r="S1143" s="43"/>
      <c r="T1143" s="43"/>
      <c r="U1143" s="43"/>
    </row>
    <row r="1144" spans="1:21" x14ac:dyDescent="0.35">
      <c r="D1144" s="12">
        <v>381</v>
      </c>
      <c r="M1144" s="30">
        <v>2281</v>
      </c>
      <c r="N1144">
        <v>571</v>
      </c>
      <c r="O1144" t="e">
        <f t="array" aca="1" ref="O1144:Q1149" ca="1">[1]!evect(INDEX(A$4:A$5999,N1144):INDEX(C$6:C$5999,N1144))</f>
        <v>#NAME?</v>
      </c>
      <c r="P1144" t="e">
        <f ca="1"/>
        <v>#NAME?</v>
      </c>
      <c r="Q1144" t="e">
        <f ca="1"/>
        <v>#NAME?</v>
      </c>
      <c r="S1144" s="43"/>
      <c r="T1144" s="43"/>
      <c r="U1144" s="43"/>
    </row>
    <row r="1145" spans="1:21" x14ac:dyDescent="0.35">
      <c r="D1145" s="12"/>
      <c r="M1145" s="11"/>
      <c r="O1145" t="e">
        <f ca="1"/>
        <v>#NAME?</v>
      </c>
      <c r="P1145" t="e">
        <f ca="1"/>
        <v>#NAME?</v>
      </c>
      <c r="Q1145" t="e">
        <f ca="1"/>
        <v>#NAME?</v>
      </c>
      <c r="S1145" s="43"/>
      <c r="T1145" s="43"/>
      <c r="U1145" s="43"/>
    </row>
    <row r="1146" spans="1:21" x14ac:dyDescent="0.35">
      <c r="D1146" s="12"/>
      <c r="M1146" s="11"/>
      <c r="O1146" t="e">
        <f ca="1"/>
        <v>#NAME?</v>
      </c>
      <c r="P1146" t="e">
        <f ca="1"/>
        <v>#NAME?</v>
      </c>
      <c r="Q1146" t="e">
        <f ca="1"/>
        <v>#NAME?</v>
      </c>
      <c r="S1146" s="43"/>
      <c r="T1146" s="43"/>
      <c r="U1146" s="43"/>
    </row>
    <row r="1147" spans="1:21" x14ac:dyDescent="0.35">
      <c r="D1147" s="12">
        <v>382</v>
      </c>
      <c r="M1147" s="30">
        <v>2287</v>
      </c>
      <c r="O1147" t="e">
        <f ca="1"/>
        <v>#NAME?</v>
      </c>
      <c r="P1147" t="e">
        <f ca="1"/>
        <v>#NAME?</v>
      </c>
      <c r="Q1147" t="e">
        <f ca="1"/>
        <v>#NAME?</v>
      </c>
      <c r="S1147" s="43"/>
      <c r="T1147" s="43"/>
      <c r="U1147" s="43"/>
    </row>
    <row r="1148" spans="1:21" x14ac:dyDescent="0.35">
      <c r="D1148" s="12"/>
      <c r="M1148" s="30"/>
      <c r="O1148" t="e">
        <f ca="1"/>
        <v>#NAME?</v>
      </c>
      <c r="P1148" t="e">
        <f ca="1"/>
        <v>#NAME?</v>
      </c>
      <c r="Q1148" t="e">
        <f ca="1"/>
        <v>#NAME?</v>
      </c>
      <c r="S1148" s="43"/>
      <c r="T1148" s="43"/>
      <c r="U1148" s="43"/>
    </row>
    <row r="1149" spans="1:21" x14ac:dyDescent="0.35">
      <c r="D1149" s="12"/>
      <c r="M1149" s="30"/>
      <c r="O1149" t="e">
        <f ca="1"/>
        <v>#NAME?</v>
      </c>
      <c r="P1149" t="e">
        <f ca="1"/>
        <v>#NAME?</v>
      </c>
      <c r="Q1149" t="e">
        <f ca="1"/>
        <v>#NAME?</v>
      </c>
      <c r="S1149" s="43"/>
      <c r="T1149" s="43"/>
      <c r="U1149" s="43"/>
    </row>
    <row r="1150" spans="1:21" x14ac:dyDescent="0.35">
      <c r="D1150" s="12">
        <v>383</v>
      </c>
      <c r="M1150" s="30">
        <v>2293</v>
      </c>
      <c r="N1150">
        <v>574</v>
      </c>
      <c r="O1150" t="e">
        <f t="array" aca="1" ref="O1150:Q1155" ca="1">[1]!evect(INDEX(A$4:A$5999,N1150):INDEX(C$6:C$5999,N1150))</f>
        <v>#NAME?</v>
      </c>
      <c r="P1150" t="e">
        <f ca="1"/>
        <v>#NAME?</v>
      </c>
      <c r="Q1150" t="e">
        <f ca="1"/>
        <v>#NAME?</v>
      </c>
      <c r="S1150" s="43"/>
      <c r="T1150" s="43"/>
      <c r="U1150" s="43"/>
    </row>
    <row r="1151" spans="1:21" x14ac:dyDescent="0.35">
      <c r="D1151" s="12"/>
      <c r="M1151" s="30"/>
      <c r="O1151" t="e">
        <f ca="1"/>
        <v>#NAME?</v>
      </c>
      <c r="P1151" t="e">
        <f ca="1"/>
        <v>#NAME?</v>
      </c>
      <c r="Q1151" t="e">
        <f ca="1"/>
        <v>#NAME?</v>
      </c>
      <c r="S1151" s="43"/>
      <c r="T1151" s="43"/>
      <c r="U1151" s="43"/>
    </row>
    <row r="1152" spans="1:21" x14ac:dyDescent="0.35">
      <c r="D1152" s="12"/>
      <c r="M1152" s="30"/>
      <c r="O1152" t="e">
        <f ca="1"/>
        <v>#NAME?</v>
      </c>
      <c r="P1152" t="e">
        <f ca="1"/>
        <v>#NAME?</v>
      </c>
      <c r="Q1152" t="e">
        <f ca="1"/>
        <v>#NAME?</v>
      </c>
      <c r="S1152" s="43"/>
      <c r="T1152" s="43"/>
      <c r="U1152" s="43"/>
    </row>
    <row r="1153" spans="4:21" x14ac:dyDescent="0.35">
      <c r="D1153" s="12">
        <v>384</v>
      </c>
      <c r="M1153" s="30">
        <v>2299</v>
      </c>
      <c r="O1153" t="e">
        <f ca="1"/>
        <v>#NAME?</v>
      </c>
      <c r="P1153" t="e">
        <f ca="1"/>
        <v>#NAME?</v>
      </c>
      <c r="Q1153" t="e">
        <f ca="1"/>
        <v>#NAME?</v>
      </c>
      <c r="S1153" s="43"/>
      <c r="T1153" s="43"/>
      <c r="U1153" s="43"/>
    </row>
    <row r="1154" spans="4:21" x14ac:dyDescent="0.35">
      <c r="D1154" s="12"/>
      <c r="M1154" s="11"/>
      <c r="O1154" t="e">
        <f ca="1"/>
        <v>#NAME?</v>
      </c>
      <c r="P1154" t="e">
        <f ca="1"/>
        <v>#NAME?</v>
      </c>
      <c r="Q1154" t="e">
        <f ca="1"/>
        <v>#NAME?</v>
      </c>
      <c r="S1154" s="43"/>
      <c r="T1154" s="43"/>
      <c r="U1154" s="43"/>
    </row>
    <row r="1155" spans="4:21" x14ac:dyDescent="0.35">
      <c r="D1155" s="12"/>
      <c r="M1155" s="11"/>
      <c r="O1155" t="e">
        <f ca="1"/>
        <v>#NAME?</v>
      </c>
      <c r="P1155" t="e">
        <f ca="1"/>
        <v>#NAME?</v>
      </c>
      <c r="Q1155" t="e">
        <f ca="1"/>
        <v>#NAME?</v>
      </c>
      <c r="S1155" s="43"/>
      <c r="T1155" s="43"/>
      <c r="U1155" s="43"/>
    </row>
    <row r="1156" spans="4:21" x14ac:dyDescent="0.35">
      <c r="D1156" s="12">
        <v>385</v>
      </c>
      <c r="M1156" s="30">
        <v>2305</v>
      </c>
      <c r="N1156">
        <v>577</v>
      </c>
      <c r="O1156" t="e">
        <f t="array" aca="1" ref="O1156:Q1161" ca="1">[1]!evect(INDEX(A$4:A$5999,N1156):INDEX(C$6:C$5999,N1156))</f>
        <v>#NAME?</v>
      </c>
      <c r="P1156" t="e">
        <f ca="1"/>
        <v>#NAME?</v>
      </c>
      <c r="Q1156" t="e">
        <f ca="1"/>
        <v>#NAME?</v>
      </c>
      <c r="S1156" s="43"/>
      <c r="T1156" s="43"/>
      <c r="U1156" s="43"/>
    </row>
    <row r="1157" spans="4:21" x14ac:dyDescent="0.35">
      <c r="D1157" s="12"/>
      <c r="M1157" s="30"/>
      <c r="O1157" t="e">
        <f ca="1"/>
        <v>#NAME?</v>
      </c>
      <c r="P1157" t="e">
        <f ca="1"/>
        <v>#NAME?</v>
      </c>
      <c r="Q1157" t="e">
        <f ca="1"/>
        <v>#NAME?</v>
      </c>
      <c r="S1157" s="43"/>
      <c r="T1157" s="43"/>
      <c r="U1157" s="43"/>
    </row>
    <row r="1158" spans="4:21" x14ac:dyDescent="0.35">
      <c r="D1158" s="12"/>
      <c r="M1158" s="30"/>
      <c r="O1158" t="e">
        <f ca="1"/>
        <v>#NAME?</v>
      </c>
      <c r="P1158" t="e">
        <f ca="1"/>
        <v>#NAME?</v>
      </c>
      <c r="Q1158" t="e">
        <f ca="1"/>
        <v>#NAME?</v>
      </c>
      <c r="S1158" s="43"/>
      <c r="T1158" s="43"/>
      <c r="U1158" s="43"/>
    </row>
    <row r="1159" spans="4:21" x14ac:dyDescent="0.35">
      <c r="D1159" s="12">
        <v>386</v>
      </c>
      <c r="M1159" s="30">
        <v>2311</v>
      </c>
      <c r="O1159" t="e">
        <f ca="1"/>
        <v>#NAME?</v>
      </c>
      <c r="P1159" t="e">
        <f ca="1"/>
        <v>#NAME?</v>
      </c>
      <c r="Q1159" t="e">
        <f ca="1"/>
        <v>#NAME?</v>
      </c>
      <c r="S1159" s="43"/>
      <c r="T1159" s="43"/>
      <c r="U1159" s="43"/>
    </row>
    <row r="1160" spans="4:21" x14ac:dyDescent="0.35">
      <c r="D1160" s="12"/>
      <c r="M1160" s="30"/>
      <c r="O1160" t="e">
        <f ca="1"/>
        <v>#NAME?</v>
      </c>
      <c r="P1160" t="e">
        <f ca="1"/>
        <v>#NAME?</v>
      </c>
      <c r="Q1160" t="e">
        <f ca="1"/>
        <v>#NAME?</v>
      </c>
      <c r="S1160" s="43"/>
      <c r="T1160" s="43"/>
      <c r="U1160" s="43"/>
    </row>
    <row r="1161" spans="4:21" x14ac:dyDescent="0.35">
      <c r="D1161" s="12"/>
      <c r="M1161" s="30"/>
      <c r="O1161" t="e">
        <f ca="1"/>
        <v>#NAME?</v>
      </c>
      <c r="P1161" t="e">
        <f ca="1"/>
        <v>#NAME?</v>
      </c>
      <c r="Q1161" t="e">
        <f ca="1"/>
        <v>#NAME?</v>
      </c>
      <c r="S1161" s="43"/>
      <c r="T1161" s="43"/>
      <c r="U1161" s="43"/>
    </row>
    <row r="1162" spans="4:21" x14ac:dyDescent="0.35">
      <c r="D1162" s="12">
        <v>387</v>
      </c>
      <c r="M1162" s="30">
        <v>2317</v>
      </c>
      <c r="N1162">
        <v>580</v>
      </c>
      <c r="O1162" t="e">
        <f t="array" aca="1" ref="O1162:Q1167" ca="1">[1]!evect(INDEX(A$4:A$5999,N1162):INDEX(C$6:C$5999,N1162))</f>
        <v>#NAME?</v>
      </c>
      <c r="P1162" t="e">
        <f ca="1"/>
        <v>#NAME?</v>
      </c>
      <c r="Q1162" t="e">
        <f ca="1"/>
        <v>#NAME?</v>
      </c>
      <c r="S1162" s="43"/>
      <c r="T1162" s="43"/>
      <c r="U1162" s="43"/>
    </row>
    <row r="1163" spans="4:21" x14ac:dyDescent="0.35">
      <c r="D1163" s="12"/>
      <c r="M1163" s="11"/>
      <c r="O1163" t="e">
        <f ca="1"/>
        <v>#NAME?</v>
      </c>
      <c r="P1163" t="e">
        <f ca="1"/>
        <v>#NAME?</v>
      </c>
      <c r="Q1163" t="e">
        <f ca="1"/>
        <v>#NAME?</v>
      </c>
      <c r="S1163" s="43"/>
      <c r="T1163" s="43"/>
      <c r="U1163" s="43"/>
    </row>
    <row r="1164" spans="4:21" x14ac:dyDescent="0.35">
      <c r="D1164" s="12"/>
      <c r="M1164" s="11"/>
      <c r="O1164" t="e">
        <f ca="1"/>
        <v>#NAME?</v>
      </c>
      <c r="P1164" t="e">
        <f ca="1"/>
        <v>#NAME?</v>
      </c>
      <c r="Q1164" t="e">
        <f ca="1"/>
        <v>#NAME?</v>
      </c>
      <c r="S1164" s="43"/>
      <c r="T1164" s="43"/>
      <c r="U1164" s="43"/>
    </row>
    <row r="1165" spans="4:21" x14ac:dyDescent="0.35">
      <c r="D1165" s="12">
        <v>388</v>
      </c>
      <c r="M1165" s="30">
        <v>2323</v>
      </c>
      <c r="O1165" t="e">
        <f ca="1"/>
        <v>#NAME?</v>
      </c>
      <c r="P1165" t="e">
        <f ca="1"/>
        <v>#NAME?</v>
      </c>
      <c r="Q1165" t="e">
        <f ca="1"/>
        <v>#NAME?</v>
      </c>
      <c r="S1165" s="43"/>
      <c r="T1165" s="43"/>
      <c r="U1165" s="43"/>
    </row>
    <row r="1166" spans="4:21" x14ac:dyDescent="0.35">
      <c r="D1166" s="12"/>
      <c r="M1166" s="30"/>
      <c r="O1166" t="e">
        <f ca="1"/>
        <v>#NAME?</v>
      </c>
      <c r="P1166" t="e">
        <f ca="1"/>
        <v>#NAME?</v>
      </c>
      <c r="Q1166" t="e">
        <f ca="1"/>
        <v>#NAME?</v>
      </c>
      <c r="S1166" s="43"/>
      <c r="T1166" s="43"/>
      <c r="U1166" s="43"/>
    </row>
    <row r="1167" spans="4:21" x14ac:dyDescent="0.35">
      <c r="D1167" s="12"/>
      <c r="M1167" s="30"/>
      <c r="O1167" t="e">
        <f ca="1"/>
        <v>#NAME?</v>
      </c>
      <c r="P1167" t="e">
        <f ca="1"/>
        <v>#NAME?</v>
      </c>
      <c r="Q1167" t="e">
        <f ca="1"/>
        <v>#NAME?</v>
      </c>
      <c r="S1167" s="43"/>
      <c r="T1167" s="43"/>
      <c r="U1167" s="43"/>
    </row>
    <row r="1168" spans="4:21" x14ac:dyDescent="0.35">
      <c r="D1168" s="12">
        <v>389</v>
      </c>
      <c r="M1168" s="30">
        <v>2329</v>
      </c>
      <c r="N1168">
        <v>583</v>
      </c>
      <c r="O1168" t="e">
        <f t="array" aca="1" ref="O1168:Q1173" ca="1">[1]!evect(INDEX(A$4:A$5999,N1168):INDEX(C$6:C$5999,N1168))</f>
        <v>#NAME?</v>
      </c>
      <c r="P1168" t="e">
        <f ca="1"/>
        <v>#NAME?</v>
      </c>
      <c r="Q1168" t="e">
        <f ca="1"/>
        <v>#NAME?</v>
      </c>
      <c r="S1168" s="43"/>
      <c r="T1168" s="43"/>
      <c r="U1168" s="43"/>
    </row>
    <row r="1169" spans="4:21" x14ac:dyDescent="0.35">
      <c r="D1169" s="12"/>
      <c r="M1169" s="30"/>
      <c r="O1169" t="e">
        <f ca="1"/>
        <v>#NAME?</v>
      </c>
      <c r="P1169" t="e">
        <f ca="1"/>
        <v>#NAME?</v>
      </c>
      <c r="Q1169" t="e">
        <f ca="1"/>
        <v>#NAME?</v>
      </c>
      <c r="S1169" s="43"/>
      <c r="T1169" s="43"/>
      <c r="U1169" s="43"/>
    </row>
    <row r="1170" spans="4:21" x14ac:dyDescent="0.35">
      <c r="D1170" s="12"/>
      <c r="M1170" s="30"/>
      <c r="O1170" t="e">
        <f ca="1"/>
        <v>#NAME?</v>
      </c>
      <c r="P1170" t="e">
        <f ca="1"/>
        <v>#NAME?</v>
      </c>
      <c r="Q1170" t="e">
        <f ca="1"/>
        <v>#NAME?</v>
      </c>
      <c r="S1170" s="43"/>
      <c r="T1170" s="43"/>
      <c r="U1170" s="43"/>
    </row>
    <row r="1171" spans="4:21" x14ac:dyDescent="0.35">
      <c r="D1171" s="12">
        <v>390</v>
      </c>
      <c r="M1171" s="30">
        <v>2335</v>
      </c>
      <c r="O1171" t="e">
        <f ca="1"/>
        <v>#NAME?</v>
      </c>
      <c r="P1171" t="e">
        <f ca="1"/>
        <v>#NAME?</v>
      </c>
      <c r="Q1171" t="e">
        <f ca="1"/>
        <v>#NAME?</v>
      </c>
      <c r="S1171" s="43"/>
      <c r="T1171" s="43"/>
      <c r="U1171" s="43"/>
    </row>
    <row r="1172" spans="4:21" x14ac:dyDescent="0.35">
      <c r="D1172" s="12"/>
      <c r="M1172" s="11"/>
      <c r="O1172" t="e">
        <f ca="1"/>
        <v>#NAME?</v>
      </c>
      <c r="P1172" t="e">
        <f ca="1"/>
        <v>#NAME?</v>
      </c>
      <c r="Q1172" t="e">
        <f ca="1"/>
        <v>#NAME?</v>
      </c>
      <c r="S1172" s="43"/>
      <c r="T1172" s="43"/>
      <c r="U1172" s="43"/>
    </row>
    <row r="1173" spans="4:21" x14ac:dyDescent="0.35">
      <c r="D1173" s="12"/>
      <c r="M1173" s="11"/>
      <c r="O1173" t="e">
        <f ca="1"/>
        <v>#NAME?</v>
      </c>
      <c r="P1173" t="e">
        <f ca="1"/>
        <v>#NAME?</v>
      </c>
      <c r="Q1173" t="e">
        <f ca="1"/>
        <v>#NAME?</v>
      </c>
      <c r="S1173" s="43"/>
      <c r="T1173" s="43"/>
      <c r="U1173" s="43"/>
    </row>
    <row r="1174" spans="4:21" x14ac:dyDescent="0.35">
      <c r="D1174" s="12">
        <v>391</v>
      </c>
      <c r="M1174" s="30">
        <v>2341</v>
      </c>
      <c r="N1174">
        <v>586</v>
      </c>
      <c r="O1174" t="e">
        <f t="array" aca="1" ref="O1174:Q1179" ca="1">[1]!evect(INDEX(A$4:A$5999,N1174):INDEX(C$6:C$5999,N1174))</f>
        <v>#NAME?</v>
      </c>
      <c r="P1174" t="e">
        <f ca="1"/>
        <v>#NAME?</v>
      </c>
      <c r="Q1174" t="e">
        <f ca="1"/>
        <v>#NAME?</v>
      </c>
      <c r="S1174" s="43"/>
      <c r="T1174" s="43"/>
      <c r="U1174" s="43"/>
    </row>
    <row r="1175" spans="4:21" x14ac:dyDescent="0.35">
      <c r="D1175" s="12"/>
      <c r="M1175" s="30"/>
      <c r="O1175" t="e">
        <f ca="1"/>
        <v>#NAME?</v>
      </c>
      <c r="P1175" t="e">
        <f ca="1"/>
        <v>#NAME?</v>
      </c>
      <c r="Q1175" t="e">
        <f ca="1"/>
        <v>#NAME?</v>
      </c>
      <c r="S1175" s="43"/>
      <c r="T1175" s="43"/>
      <c r="U1175" s="43"/>
    </row>
    <row r="1176" spans="4:21" x14ac:dyDescent="0.35">
      <c r="D1176" s="12"/>
      <c r="M1176" s="30"/>
      <c r="O1176" t="e">
        <f ca="1"/>
        <v>#NAME?</v>
      </c>
      <c r="P1176" t="e">
        <f ca="1"/>
        <v>#NAME?</v>
      </c>
      <c r="Q1176" t="e">
        <f ca="1"/>
        <v>#NAME?</v>
      </c>
      <c r="S1176" s="43"/>
      <c r="T1176" s="43"/>
      <c r="U1176" s="43"/>
    </row>
    <row r="1177" spans="4:21" x14ac:dyDescent="0.35">
      <c r="D1177" s="12">
        <v>392</v>
      </c>
      <c r="M1177" s="30">
        <v>2347</v>
      </c>
      <c r="O1177" t="e">
        <f ca="1"/>
        <v>#NAME?</v>
      </c>
      <c r="P1177" t="e">
        <f ca="1"/>
        <v>#NAME?</v>
      </c>
      <c r="Q1177" t="e">
        <f ca="1"/>
        <v>#NAME?</v>
      </c>
      <c r="S1177" s="43"/>
      <c r="T1177" s="43"/>
      <c r="U1177" s="43"/>
    </row>
    <row r="1178" spans="4:21" x14ac:dyDescent="0.35">
      <c r="D1178" s="12"/>
      <c r="M1178" s="30"/>
      <c r="O1178" t="e">
        <f ca="1"/>
        <v>#NAME?</v>
      </c>
      <c r="P1178" t="e">
        <f ca="1"/>
        <v>#NAME?</v>
      </c>
      <c r="Q1178" t="e">
        <f ca="1"/>
        <v>#NAME?</v>
      </c>
      <c r="S1178" s="43"/>
      <c r="T1178" s="43"/>
      <c r="U1178" s="43"/>
    </row>
    <row r="1179" spans="4:21" x14ac:dyDescent="0.35">
      <c r="D1179" s="12"/>
      <c r="M1179" s="30"/>
      <c r="O1179" t="e">
        <f ca="1"/>
        <v>#NAME?</v>
      </c>
      <c r="P1179" t="e">
        <f ca="1"/>
        <v>#NAME?</v>
      </c>
      <c r="Q1179" t="e">
        <f ca="1"/>
        <v>#NAME?</v>
      </c>
      <c r="S1179" s="43"/>
      <c r="T1179" s="43"/>
      <c r="U1179" s="43"/>
    </row>
    <row r="1180" spans="4:21" x14ac:dyDescent="0.35">
      <c r="D1180" s="12">
        <v>393</v>
      </c>
      <c r="M1180" s="30">
        <v>2353</v>
      </c>
      <c r="N1180">
        <v>589</v>
      </c>
      <c r="O1180" t="e">
        <f t="array" aca="1" ref="O1180:Q1185" ca="1">[1]!evect(INDEX(A$4:A$5999,N1180):INDEX(C$6:C$5999,N1180))</f>
        <v>#NAME?</v>
      </c>
      <c r="P1180" t="e">
        <f ca="1"/>
        <v>#NAME?</v>
      </c>
      <c r="Q1180" t="e">
        <f ca="1"/>
        <v>#NAME?</v>
      </c>
      <c r="S1180" s="43"/>
      <c r="T1180" s="43"/>
      <c r="U1180" s="43"/>
    </row>
    <row r="1181" spans="4:21" x14ac:dyDescent="0.35">
      <c r="D1181" s="12"/>
      <c r="M1181" s="11"/>
      <c r="O1181" t="e">
        <f ca="1"/>
        <v>#NAME?</v>
      </c>
      <c r="P1181" t="e">
        <f ca="1"/>
        <v>#NAME?</v>
      </c>
      <c r="Q1181" t="e">
        <f ca="1"/>
        <v>#NAME?</v>
      </c>
      <c r="S1181" s="43"/>
      <c r="T1181" s="43"/>
      <c r="U1181" s="43"/>
    </row>
    <row r="1182" spans="4:21" x14ac:dyDescent="0.35">
      <c r="D1182" s="12"/>
      <c r="M1182" s="11"/>
      <c r="O1182" t="e">
        <f ca="1"/>
        <v>#NAME?</v>
      </c>
      <c r="P1182" t="e">
        <f ca="1"/>
        <v>#NAME?</v>
      </c>
      <c r="Q1182" t="e">
        <f ca="1"/>
        <v>#NAME?</v>
      </c>
      <c r="S1182" s="43"/>
      <c r="T1182" s="43"/>
      <c r="U1182" s="43"/>
    </row>
    <row r="1183" spans="4:21" x14ac:dyDescent="0.35">
      <c r="D1183" s="12">
        <v>394</v>
      </c>
      <c r="M1183" s="30">
        <v>2359</v>
      </c>
      <c r="O1183" t="e">
        <f ca="1"/>
        <v>#NAME?</v>
      </c>
      <c r="P1183" t="e">
        <f ca="1"/>
        <v>#NAME?</v>
      </c>
      <c r="Q1183" t="e">
        <f ca="1"/>
        <v>#NAME?</v>
      </c>
      <c r="S1183" s="43"/>
      <c r="T1183" s="43"/>
      <c r="U1183" s="43"/>
    </row>
    <row r="1184" spans="4:21" x14ac:dyDescent="0.35">
      <c r="D1184" s="12"/>
      <c r="M1184" s="30"/>
      <c r="O1184" t="e">
        <f ca="1"/>
        <v>#NAME?</v>
      </c>
      <c r="P1184" t="e">
        <f ca="1"/>
        <v>#NAME?</v>
      </c>
      <c r="Q1184" t="e">
        <f ca="1"/>
        <v>#NAME?</v>
      </c>
      <c r="S1184" s="43"/>
      <c r="T1184" s="43"/>
      <c r="U1184" s="43"/>
    </row>
    <row r="1185" spans="4:21" x14ac:dyDescent="0.35">
      <c r="D1185" s="12"/>
      <c r="M1185" s="30"/>
      <c r="O1185" t="e">
        <f ca="1"/>
        <v>#NAME?</v>
      </c>
      <c r="P1185" t="e">
        <f ca="1"/>
        <v>#NAME?</v>
      </c>
      <c r="Q1185" t="e">
        <f ca="1"/>
        <v>#NAME?</v>
      </c>
      <c r="S1185" s="43"/>
      <c r="T1185" s="43"/>
      <c r="U1185" s="43"/>
    </row>
    <row r="1186" spans="4:21" x14ac:dyDescent="0.35">
      <c r="D1186" s="12">
        <v>395</v>
      </c>
      <c r="M1186" s="30">
        <v>2365</v>
      </c>
      <c r="N1186">
        <v>592</v>
      </c>
      <c r="O1186" t="e">
        <f t="array" aca="1" ref="O1186:Q1191" ca="1">[1]!evect(INDEX(A$4:A$5999,N1186):INDEX(C$6:C$5999,N1186))</f>
        <v>#NAME?</v>
      </c>
      <c r="P1186" t="e">
        <f ca="1"/>
        <v>#NAME?</v>
      </c>
      <c r="Q1186" t="e">
        <f ca="1"/>
        <v>#NAME?</v>
      </c>
      <c r="S1186" s="43"/>
      <c r="T1186" s="43"/>
      <c r="U1186" s="43"/>
    </row>
    <row r="1187" spans="4:21" x14ac:dyDescent="0.35">
      <c r="D1187" s="12"/>
      <c r="M1187" s="30"/>
      <c r="O1187" t="e">
        <f ca="1"/>
        <v>#NAME?</v>
      </c>
      <c r="P1187" t="e">
        <f ca="1"/>
        <v>#NAME?</v>
      </c>
      <c r="Q1187" t="e">
        <f ca="1"/>
        <v>#NAME?</v>
      </c>
      <c r="S1187" s="43"/>
      <c r="T1187" s="43"/>
      <c r="U1187" s="43"/>
    </row>
    <row r="1188" spans="4:21" x14ac:dyDescent="0.35">
      <c r="D1188" s="12"/>
      <c r="M1188" s="30"/>
      <c r="O1188" t="e">
        <f ca="1"/>
        <v>#NAME?</v>
      </c>
      <c r="P1188" t="e">
        <f ca="1"/>
        <v>#NAME?</v>
      </c>
      <c r="Q1188" t="e">
        <f ca="1"/>
        <v>#NAME?</v>
      </c>
      <c r="S1188" s="43"/>
      <c r="T1188" s="43"/>
      <c r="U1188" s="43"/>
    </row>
    <row r="1189" spans="4:21" x14ac:dyDescent="0.35">
      <c r="D1189" s="12">
        <v>396</v>
      </c>
      <c r="M1189" s="30">
        <v>2371</v>
      </c>
      <c r="O1189" t="e">
        <f ca="1"/>
        <v>#NAME?</v>
      </c>
      <c r="P1189" t="e">
        <f ca="1"/>
        <v>#NAME?</v>
      </c>
      <c r="Q1189" t="e">
        <f ca="1"/>
        <v>#NAME?</v>
      </c>
      <c r="S1189" s="43"/>
      <c r="T1189" s="43"/>
      <c r="U1189" s="43"/>
    </row>
    <row r="1190" spans="4:21" x14ac:dyDescent="0.35">
      <c r="D1190" s="12"/>
      <c r="M1190" s="11"/>
      <c r="O1190" t="e">
        <f ca="1"/>
        <v>#NAME?</v>
      </c>
      <c r="P1190" t="e">
        <f ca="1"/>
        <v>#NAME?</v>
      </c>
      <c r="Q1190" t="e">
        <f ca="1"/>
        <v>#NAME?</v>
      </c>
      <c r="S1190" s="43"/>
      <c r="T1190" s="43"/>
      <c r="U1190" s="43"/>
    </row>
    <row r="1191" spans="4:21" x14ac:dyDescent="0.35">
      <c r="D1191" s="12"/>
      <c r="M1191" s="11"/>
      <c r="O1191" t="e">
        <f ca="1"/>
        <v>#NAME?</v>
      </c>
      <c r="P1191" t="e">
        <f ca="1"/>
        <v>#NAME?</v>
      </c>
      <c r="Q1191" t="e">
        <f ca="1"/>
        <v>#NAME?</v>
      </c>
      <c r="S1191" s="43"/>
      <c r="T1191" s="43"/>
      <c r="U1191" s="43"/>
    </row>
    <row r="1192" spans="4:21" x14ac:dyDescent="0.35">
      <c r="D1192" s="12">
        <v>397</v>
      </c>
      <c r="M1192" s="30">
        <v>2377</v>
      </c>
      <c r="N1192">
        <v>595</v>
      </c>
      <c r="O1192" t="e">
        <f t="array" aca="1" ref="O1192:Q1197" ca="1">[1]!evect(INDEX(A$4:A$5999,N1192):INDEX(C$6:C$5999,N1192))</f>
        <v>#NAME?</v>
      </c>
      <c r="P1192" t="e">
        <f ca="1"/>
        <v>#NAME?</v>
      </c>
      <c r="Q1192" t="e">
        <f ca="1"/>
        <v>#NAME?</v>
      </c>
      <c r="S1192" s="43"/>
      <c r="T1192" s="43"/>
      <c r="U1192" s="43"/>
    </row>
    <row r="1193" spans="4:21" x14ac:dyDescent="0.35">
      <c r="D1193" s="12"/>
      <c r="M1193" s="30"/>
      <c r="O1193" t="e">
        <f ca="1"/>
        <v>#NAME?</v>
      </c>
      <c r="P1193" t="e">
        <f ca="1"/>
        <v>#NAME?</v>
      </c>
      <c r="Q1193" t="e">
        <f ca="1"/>
        <v>#NAME?</v>
      </c>
      <c r="S1193" s="43"/>
      <c r="T1193" s="43"/>
      <c r="U1193" s="43"/>
    </row>
    <row r="1194" spans="4:21" x14ac:dyDescent="0.35">
      <c r="D1194" s="12"/>
      <c r="M1194" s="30"/>
      <c r="O1194" t="e">
        <f ca="1"/>
        <v>#NAME?</v>
      </c>
      <c r="P1194" t="e">
        <f ca="1"/>
        <v>#NAME?</v>
      </c>
      <c r="Q1194" t="e">
        <f ca="1"/>
        <v>#NAME?</v>
      </c>
      <c r="S1194" s="43"/>
      <c r="T1194" s="43"/>
      <c r="U1194" s="43"/>
    </row>
    <row r="1195" spans="4:21" x14ac:dyDescent="0.35">
      <c r="D1195" s="12">
        <v>398</v>
      </c>
      <c r="M1195" s="30">
        <v>2383</v>
      </c>
      <c r="O1195" t="e">
        <f ca="1"/>
        <v>#NAME?</v>
      </c>
      <c r="P1195" t="e">
        <f ca="1"/>
        <v>#NAME?</v>
      </c>
      <c r="Q1195" t="e">
        <f ca="1"/>
        <v>#NAME?</v>
      </c>
      <c r="S1195" s="43"/>
      <c r="T1195" s="43"/>
      <c r="U1195" s="43"/>
    </row>
    <row r="1196" spans="4:21" x14ac:dyDescent="0.35">
      <c r="D1196" s="12"/>
      <c r="M1196" s="30"/>
      <c r="O1196" t="e">
        <f ca="1"/>
        <v>#NAME?</v>
      </c>
      <c r="P1196" t="e">
        <f ca="1"/>
        <v>#NAME?</v>
      </c>
      <c r="Q1196" t="e">
        <f ca="1"/>
        <v>#NAME?</v>
      </c>
      <c r="S1196" s="43"/>
      <c r="T1196" s="43"/>
      <c r="U1196" s="43"/>
    </row>
    <row r="1197" spans="4:21" x14ac:dyDescent="0.35">
      <c r="D1197" s="12"/>
      <c r="M1197" s="30"/>
      <c r="O1197" t="e">
        <f ca="1"/>
        <v>#NAME?</v>
      </c>
      <c r="P1197" t="e">
        <f ca="1"/>
        <v>#NAME?</v>
      </c>
      <c r="Q1197" t="e">
        <f ca="1"/>
        <v>#NAME?</v>
      </c>
      <c r="S1197" s="43"/>
      <c r="T1197" s="43"/>
      <c r="U1197" s="43"/>
    </row>
    <row r="1198" spans="4:21" x14ac:dyDescent="0.35">
      <c r="D1198" s="12">
        <v>399</v>
      </c>
      <c r="M1198" s="30">
        <v>2389</v>
      </c>
      <c r="N1198">
        <v>598</v>
      </c>
      <c r="O1198" t="e">
        <f t="array" aca="1" ref="O1198:Q1203" ca="1">[1]!evect(INDEX(A$4:A$5999,N1198):INDEX(C$6:C$5999,N1198))</f>
        <v>#NAME?</v>
      </c>
      <c r="P1198" t="e">
        <f ca="1"/>
        <v>#NAME?</v>
      </c>
      <c r="Q1198" t="e">
        <f ca="1"/>
        <v>#NAME?</v>
      </c>
      <c r="S1198" s="43"/>
      <c r="T1198" s="43"/>
      <c r="U1198" s="43"/>
    </row>
    <row r="1199" spans="4:21" x14ac:dyDescent="0.35">
      <c r="D1199" s="12"/>
      <c r="M1199" s="11"/>
      <c r="O1199" t="e">
        <f ca="1"/>
        <v>#NAME?</v>
      </c>
      <c r="P1199" t="e">
        <f ca="1"/>
        <v>#NAME?</v>
      </c>
      <c r="Q1199" t="e">
        <f ca="1"/>
        <v>#NAME?</v>
      </c>
      <c r="S1199" s="43"/>
      <c r="T1199" s="43"/>
      <c r="U1199" s="43"/>
    </row>
    <row r="1200" spans="4:21" x14ac:dyDescent="0.35">
      <c r="D1200" s="12"/>
      <c r="M1200" s="11"/>
      <c r="O1200" t="e">
        <f ca="1"/>
        <v>#NAME?</v>
      </c>
      <c r="P1200" t="e">
        <f ca="1"/>
        <v>#NAME?</v>
      </c>
      <c r="Q1200" t="e">
        <f ca="1"/>
        <v>#NAME?</v>
      </c>
      <c r="S1200" s="43"/>
      <c r="T1200" s="43"/>
      <c r="U1200" s="43"/>
    </row>
    <row r="1201" spans="4:21" x14ac:dyDescent="0.35">
      <c r="D1201" s="12">
        <v>400</v>
      </c>
      <c r="M1201" s="30">
        <v>2395</v>
      </c>
      <c r="O1201" t="e">
        <f ca="1"/>
        <v>#NAME?</v>
      </c>
      <c r="P1201" t="e">
        <f ca="1"/>
        <v>#NAME?</v>
      </c>
      <c r="Q1201" t="e">
        <f ca="1"/>
        <v>#NAME?</v>
      </c>
      <c r="S1201" s="43"/>
      <c r="T1201" s="43"/>
      <c r="U1201" s="43"/>
    </row>
    <row r="1202" spans="4:21" x14ac:dyDescent="0.35">
      <c r="D1202" s="12"/>
      <c r="M1202" s="30"/>
      <c r="O1202" t="e">
        <f ca="1"/>
        <v>#NAME?</v>
      </c>
      <c r="P1202" t="e">
        <f ca="1"/>
        <v>#NAME?</v>
      </c>
      <c r="Q1202" t="e">
        <f ca="1"/>
        <v>#NAME?</v>
      </c>
      <c r="S1202" s="43"/>
      <c r="T1202" s="43"/>
      <c r="U1202" s="43"/>
    </row>
    <row r="1203" spans="4:21" x14ac:dyDescent="0.35">
      <c r="D1203" s="12"/>
      <c r="M1203" s="30"/>
      <c r="O1203" t="e">
        <f ca="1"/>
        <v>#NAME?</v>
      </c>
      <c r="P1203" t="e">
        <f ca="1"/>
        <v>#NAME?</v>
      </c>
      <c r="Q1203" t="e">
        <f ca="1"/>
        <v>#NAME?</v>
      </c>
      <c r="S1203" s="43"/>
      <c r="T1203" s="43"/>
      <c r="U1203" s="43"/>
    </row>
    <row r="1204" spans="4:21" x14ac:dyDescent="0.35">
      <c r="D1204" s="12">
        <v>401</v>
      </c>
      <c r="M1204" s="30">
        <v>2401</v>
      </c>
      <c r="N1204">
        <v>601</v>
      </c>
      <c r="O1204" t="e">
        <f t="array" aca="1" ref="O1204:Q1209" ca="1">[1]!evect(INDEX(A$4:A$5999,N1204):INDEX(C$6:C$5999,N1204))</f>
        <v>#NAME?</v>
      </c>
      <c r="P1204" t="e">
        <f ca="1"/>
        <v>#NAME?</v>
      </c>
      <c r="Q1204" t="e">
        <f ca="1"/>
        <v>#NAME?</v>
      </c>
      <c r="S1204" s="43"/>
      <c r="T1204" s="43"/>
      <c r="U1204" s="43"/>
    </row>
    <row r="1205" spans="4:21" x14ac:dyDescent="0.35">
      <c r="D1205" s="12"/>
      <c r="M1205" s="30"/>
      <c r="O1205" t="e">
        <f ca="1"/>
        <v>#NAME?</v>
      </c>
      <c r="P1205" t="e">
        <f ca="1"/>
        <v>#NAME?</v>
      </c>
      <c r="Q1205" t="e">
        <f ca="1"/>
        <v>#NAME?</v>
      </c>
      <c r="S1205" s="43"/>
      <c r="T1205" s="43"/>
      <c r="U1205" s="43"/>
    </row>
    <row r="1206" spans="4:21" x14ac:dyDescent="0.35">
      <c r="D1206" s="12"/>
      <c r="M1206" s="30"/>
      <c r="O1206" t="e">
        <f ca="1"/>
        <v>#NAME?</v>
      </c>
      <c r="P1206" t="e">
        <f ca="1"/>
        <v>#NAME?</v>
      </c>
      <c r="Q1206" t="e">
        <f ca="1"/>
        <v>#NAME?</v>
      </c>
      <c r="S1206" s="43"/>
      <c r="T1206" s="43"/>
      <c r="U1206" s="43"/>
    </row>
    <row r="1207" spans="4:21" x14ac:dyDescent="0.35">
      <c r="D1207" s="12">
        <v>402</v>
      </c>
      <c r="M1207" s="30">
        <v>2407</v>
      </c>
      <c r="O1207" t="e">
        <f ca="1"/>
        <v>#NAME?</v>
      </c>
      <c r="P1207" t="e">
        <f ca="1"/>
        <v>#NAME?</v>
      </c>
      <c r="Q1207" t="e">
        <f ca="1"/>
        <v>#NAME?</v>
      </c>
      <c r="S1207" s="43"/>
      <c r="T1207" s="43"/>
      <c r="U1207" s="43"/>
    </row>
    <row r="1208" spans="4:21" x14ac:dyDescent="0.35">
      <c r="D1208" s="12"/>
      <c r="M1208" s="11"/>
      <c r="O1208" t="e">
        <f ca="1"/>
        <v>#NAME?</v>
      </c>
      <c r="P1208" t="e">
        <f ca="1"/>
        <v>#NAME?</v>
      </c>
      <c r="Q1208" t="e">
        <f ca="1"/>
        <v>#NAME?</v>
      </c>
      <c r="S1208" s="43"/>
      <c r="T1208" s="43"/>
      <c r="U1208" s="43"/>
    </row>
    <row r="1209" spans="4:21" x14ac:dyDescent="0.35">
      <c r="D1209" s="12"/>
      <c r="M1209" s="11"/>
      <c r="O1209" t="e">
        <f ca="1"/>
        <v>#NAME?</v>
      </c>
      <c r="P1209" t="e">
        <f ca="1"/>
        <v>#NAME?</v>
      </c>
      <c r="Q1209" t="e">
        <f ca="1"/>
        <v>#NAME?</v>
      </c>
      <c r="S1209" s="43"/>
      <c r="T1209" s="43"/>
      <c r="U1209" s="43"/>
    </row>
    <row r="1210" spans="4:21" x14ac:dyDescent="0.35">
      <c r="D1210" s="12">
        <v>403</v>
      </c>
      <c r="M1210" s="30">
        <v>2413</v>
      </c>
      <c r="N1210">
        <v>604</v>
      </c>
      <c r="O1210" t="e">
        <f t="array" aca="1" ref="O1210:Q1215" ca="1">[1]!evect(INDEX(A$4:A$5999,N1210):INDEX(C$6:C$5999,N1210))</f>
        <v>#NAME?</v>
      </c>
      <c r="P1210" t="e">
        <f ca="1"/>
        <v>#NAME?</v>
      </c>
      <c r="Q1210" t="e">
        <f ca="1"/>
        <v>#NAME?</v>
      </c>
      <c r="S1210" s="43"/>
      <c r="T1210" s="43"/>
      <c r="U1210" s="43"/>
    </row>
    <row r="1211" spans="4:21" x14ac:dyDescent="0.35">
      <c r="D1211" s="12"/>
      <c r="M1211" s="30"/>
      <c r="O1211" t="e">
        <f ca="1"/>
        <v>#NAME?</v>
      </c>
      <c r="P1211" t="e">
        <f ca="1"/>
        <v>#NAME?</v>
      </c>
      <c r="Q1211" t="e">
        <f ca="1"/>
        <v>#NAME?</v>
      </c>
      <c r="S1211" s="43"/>
      <c r="T1211" s="43"/>
      <c r="U1211" s="43"/>
    </row>
    <row r="1212" spans="4:21" x14ac:dyDescent="0.35">
      <c r="D1212" s="12"/>
      <c r="M1212" s="30"/>
      <c r="O1212" t="e">
        <f ca="1"/>
        <v>#NAME?</v>
      </c>
      <c r="P1212" t="e">
        <f ca="1"/>
        <v>#NAME?</v>
      </c>
      <c r="Q1212" t="e">
        <f ca="1"/>
        <v>#NAME?</v>
      </c>
      <c r="S1212" s="43"/>
      <c r="T1212" s="43"/>
      <c r="U1212" s="43"/>
    </row>
    <row r="1213" spans="4:21" x14ac:dyDescent="0.35">
      <c r="D1213" s="12">
        <v>404</v>
      </c>
      <c r="M1213" s="30">
        <v>2419</v>
      </c>
      <c r="O1213" t="e">
        <f ca="1"/>
        <v>#NAME?</v>
      </c>
      <c r="P1213" t="e">
        <f ca="1"/>
        <v>#NAME?</v>
      </c>
      <c r="Q1213" t="e">
        <f ca="1"/>
        <v>#NAME?</v>
      </c>
      <c r="S1213" s="43"/>
      <c r="T1213" s="43"/>
      <c r="U1213" s="43"/>
    </row>
    <row r="1214" spans="4:21" x14ac:dyDescent="0.35">
      <c r="D1214" s="12"/>
      <c r="M1214" s="30"/>
      <c r="O1214" t="e">
        <f ca="1"/>
        <v>#NAME?</v>
      </c>
      <c r="P1214" t="e">
        <f ca="1"/>
        <v>#NAME?</v>
      </c>
      <c r="Q1214" t="e">
        <f ca="1"/>
        <v>#NAME?</v>
      </c>
      <c r="S1214" s="43"/>
      <c r="T1214" s="43"/>
      <c r="U1214" s="43"/>
    </row>
    <row r="1215" spans="4:21" x14ac:dyDescent="0.35">
      <c r="D1215" s="12"/>
      <c r="M1215" s="30"/>
      <c r="O1215" t="e">
        <f ca="1"/>
        <v>#NAME?</v>
      </c>
      <c r="P1215" t="e">
        <f ca="1"/>
        <v>#NAME?</v>
      </c>
      <c r="Q1215" t="e">
        <f ca="1"/>
        <v>#NAME?</v>
      </c>
      <c r="S1215" s="43"/>
      <c r="T1215" s="43"/>
      <c r="U1215" s="43"/>
    </row>
    <row r="1216" spans="4:21" x14ac:dyDescent="0.35">
      <c r="D1216" s="12">
        <v>405</v>
      </c>
      <c r="M1216" s="30">
        <v>2425</v>
      </c>
      <c r="N1216">
        <v>607</v>
      </c>
      <c r="O1216" t="e">
        <f t="array" aca="1" ref="O1216:Q1221" ca="1">[1]!evect(INDEX(A$4:A$5999,N1216):INDEX(C$6:C$5999,N1216))</f>
        <v>#NAME?</v>
      </c>
      <c r="P1216" t="e">
        <f ca="1"/>
        <v>#NAME?</v>
      </c>
      <c r="Q1216" t="e">
        <f ca="1"/>
        <v>#NAME?</v>
      </c>
      <c r="S1216" s="43"/>
      <c r="T1216" s="43"/>
      <c r="U1216" s="43"/>
    </row>
    <row r="1217" spans="4:21" x14ac:dyDescent="0.35">
      <c r="D1217" s="12"/>
      <c r="M1217" s="11"/>
      <c r="O1217" t="e">
        <f ca="1"/>
        <v>#NAME?</v>
      </c>
      <c r="P1217" t="e">
        <f ca="1"/>
        <v>#NAME?</v>
      </c>
      <c r="Q1217" t="e">
        <f ca="1"/>
        <v>#NAME?</v>
      </c>
      <c r="S1217" s="43"/>
      <c r="T1217" s="43"/>
      <c r="U1217" s="43"/>
    </row>
    <row r="1218" spans="4:21" x14ac:dyDescent="0.35">
      <c r="D1218" s="12"/>
      <c r="M1218" s="11"/>
      <c r="O1218" t="e">
        <f ca="1"/>
        <v>#NAME?</v>
      </c>
      <c r="P1218" t="e">
        <f ca="1"/>
        <v>#NAME?</v>
      </c>
      <c r="Q1218" t="e">
        <f ca="1"/>
        <v>#NAME?</v>
      </c>
      <c r="S1218" s="43"/>
      <c r="T1218" s="43"/>
      <c r="U1218" s="43"/>
    </row>
    <row r="1219" spans="4:21" x14ac:dyDescent="0.35">
      <c r="D1219" s="12">
        <v>406</v>
      </c>
      <c r="M1219" s="30">
        <v>2431</v>
      </c>
      <c r="O1219" t="e">
        <f ca="1"/>
        <v>#NAME?</v>
      </c>
      <c r="P1219" t="e">
        <f ca="1"/>
        <v>#NAME?</v>
      </c>
      <c r="Q1219" t="e">
        <f ca="1"/>
        <v>#NAME?</v>
      </c>
      <c r="S1219" s="43"/>
      <c r="T1219" s="43"/>
      <c r="U1219" s="43"/>
    </row>
    <row r="1220" spans="4:21" x14ac:dyDescent="0.35">
      <c r="D1220" s="12"/>
      <c r="M1220" s="30"/>
      <c r="O1220" t="e">
        <f ca="1"/>
        <v>#NAME?</v>
      </c>
      <c r="P1220" t="e">
        <f ca="1"/>
        <v>#NAME?</v>
      </c>
      <c r="Q1220" t="e">
        <f ca="1"/>
        <v>#NAME?</v>
      </c>
      <c r="S1220" s="43"/>
      <c r="T1220" s="43"/>
      <c r="U1220" s="43"/>
    </row>
    <row r="1221" spans="4:21" x14ac:dyDescent="0.35">
      <c r="D1221" s="12"/>
      <c r="M1221" s="30"/>
      <c r="O1221" t="e">
        <f ca="1"/>
        <v>#NAME?</v>
      </c>
      <c r="P1221" t="e">
        <f ca="1"/>
        <v>#NAME?</v>
      </c>
      <c r="Q1221" t="e">
        <f ca="1"/>
        <v>#NAME?</v>
      </c>
      <c r="S1221" s="43"/>
      <c r="T1221" s="43"/>
      <c r="U1221" s="43"/>
    </row>
    <row r="1222" spans="4:21" x14ac:dyDescent="0.35">
      <c r="D1222" s="12">
        <v>407</v>
      </c>
      <c r="M1222" s="30">
        <v>2437</v>
      </c>
      <c r="N1222">
        <v>610</v>
      </c>
      <c r="O1222" t="e">
        <f t="array" aca="1" ref="O1222:Q1227" ca="1">[1]!evect(INDEX(A$4:A$5999,N1222):INDEX(C$6:C$5999,N1222))</f>
        <v>#NAME?</v>
      </c>
      <c r="P1222" t="e">
        <f ca="1"/>
        <v>#NAME?</v>
      </c>
      <c r="Q1222" t="e">
        <f ca="1"/>
        <v>#NAME?</v>
      </c>
      <c r="S1222" s="43"/>
      <c r="T1222" s="43"/>
      <c r="U1222" s="43"/>
    </row>
    <row r="1223" spans="4:21" x14ac:dyDescent="0.35">
      <c r="D1223" s="12"/>
      <c r="M1223" s="30"/>
      <c r="O1223" t="e">
        <f ca="1"/>
        <v>#NAME?</v>
      </c>
      <c r="P1223" t="e">
        <f ca="1"/>
        <v>#NAME?</v>
      </c>
      <c r="Q1223" t="e">
        <f ca="1"/>
        <v>#NAME?</v>
      </c>
      <c r="S1223" s="43"/>
      <c r="T1223" s="43"/>
      <c r="U1223" s="43"/>
    </row>
    <row r="1224" spans="4:21" x14ac:dyDescent="0.35">
      <c r="D1224" s="12"/>
      <c r="M1224" s="30"/>
      <c r="O1224" t="e">
        <f ca="1"/>
        <v>#NAME?</v>
      </c>
      <c r="P1224" t="e">
        <f ca="1"/>
        <v>#NAME?</v>
      </c>
      <c r="Q1224" t="e">
        <f ca="1"/>
        <v>#NAME?</v>
      </c>
      <c r="S1224" s="43"/>
      <c r="T1224" s="43"/>
      <c r="U1224" s="43"/>
    </row>
    <row r="1225" spans="4:21" x14ac:dyDescent="0.35">
      <c r="D1225" s="12">
        <v>408</v>
      </c>
      <c r="M1225" s="30">
        <v>2443</v>
      </c>
      <c r="O1225" t="e">
        <f ca="1"/>
        <v>#NAME?</v>
      </c>
      <c r="P1225" t="e">
        <f ca="1"/>
        <v>#NAME?</v>
      </c>
      <c r="Q1225" t="e">
        <f ca="1"/>
        <v>#NAME?</v>
      </c>
      <c r="S1225" s="43"/>
      <c r="T1225" s="43"/>
      <c r="U1225" s="43"/>
    </row>
    <row r="1226" spans="4:21" x14ac:dyDescent="0.35">
      <c r="D1226" s="12"/>
      <c r="M1226" s="11"/>
      <c r="O1226" t="e">
        <f ca="1"/>
        <v>#NAME?</v>
      </c>
      <c r="P1226" t="e">
        <f ca="1"/>
        <v>#NAME?</v>
      </c>
      <c r="Q1226" t="e">
        <f ca="1"/>
        <v>#NAME?</v>
      </c>
      <c r="S1226" s="43"/>
      <c r="T1226" s="43"/>
      <c r="U1226" s="43"/>
    </row>
    <row r="1227" spans="4:21" x14ac:dyDescent="0.35">
      <c r="D1227" s="12"/>
      <c r="M1227" s="11"/>
      <c r="O1227" t="e">
        <f ca="1"/>
        <v>#NAME?</v>
      </c>
      <c r="P1227" t="e">
        <f ca="1"/>
        <v>#NAME?</v>
      </c>
      <c r="Q1227" t="e">
        <f ca="1"/>
        <v>#NAME?</v>
      </c>
      <c r="S1227" s="43"/>
      <c r="T1227" s="43"/>
      <c r="U1227" s="43"/>
    </row>
    <row r="1228" spans="4:21" x14ac:dyDescent="0.35">
      <c r="D1228" s="12">
        <v>409</v>
      </c>
      <c r="M1228" s="30">
        <v>2449</v>
      </c>
      <c r="N1228">
        <v>613</v>
      </c>
      <c r="O1228" t="e">
        <f t="array" aca="1" ref="O1228:Q1233" ca="1">[1]!evect(INDEX(A$4:A$5999,N1228):INDEX(C$6:C$5999,N1228))</f>
        <v>#NAME?</v>
      </c>
      <c r="P1228" t="e">
        <f ca="1"/>
        <v>#NAME?</v>
      </c>
      <c r="Q1228" t="e">
        <f ca="1"/>
        <v>#NAME?</v>
      </c>
      <c r="S1228" s="43"/>
      <c r="T1228" s="43"/>
      <c r="U1228" s="43"/>
    </row>
    <row r="1229" spans="4:21" x14ac:dyDescent="0.35">
      <c r="D1229" s="12"/>
      <c r="M1229" s="30"/>
      <c r="O1229" t="e">
        <f ca="1"/>
        <v>#NAME?</v>
      </c>
      <c r="P1229" t="e">
        <f ca="1"/>
        <v>#NAME?</v>
      </c>
      <c r="Q1229" t="e">
        <f ca="1"/>
        <v>#NAME?</v>
      </c>
      <c r="S1229" s="43"/>
      <c r="T1229" s="43"/>
      <c r="U1229" s="43"/>
    </row>
    <row r="1230" spans="4:21" x14ac:dyDescent="0.35">
      <c r="D1230" s="12"/>
      <c r="M1230" s="30"/>
      <c r="O1230" t="e">
        <f ca="1"/>
        <v>#NAME?</v>
      </c>
      <c r="P1230" t="e">
        <f ca="1"/>
        <v>#NAME?</v>
      </c>
      <c r="Q1230" t="e">
        <f ca="1"/>
        <v>#NAME?</v>
      </c>
      <c r="S1230" s="43"/>
      <c r="T1230" s="43"/>
      <c r="U1230" s="43"/>
    </row>
    <row r="1231" spans="4:21" x14ac:dyDescent="0.35">
      <c r="D1231" s="12">
        <v>410</v>
      </c>
      <c r="M1231" s="30">
        <v>2455</v>
      </c>
      <c r="O1231" t="e">
        <f ca="1"/>
        <v>#NAME?</v>
      </c>
      <c r="P1231" t="e">
        <f ca="1"/>
        <v>#NAME?</v>
      </c>
      <c r="Q1231" t="e">
        <f ca="1"/>
        <v>#NAME?</v>
      </c>
      <c r="S1231" s="43"/>
      <c r="T1231" s="43"/>
      <c r="U1231" s="43"/>
    </row>
    <row r="1232" spans="4:21" x14ac:dyDescent="0.35">
      <c r="D1232" s="12"/>
      <c r="M1232" s="30"/>
      <c r="O1232" t="e">
        <f ca="1"/>
        <v>#NAME?</v>
      </c>
      <c r="P1232" t="e">
        <f ca="1"/>
        <v>#NAME?</v>
      </c>
      <c r="Q1232" t="e">
        <f ca="1"/>
        <v>#NAME?</v>
      </c>
      <c r="S1232" s="43"/>
      <c r="T1232" s="43"/>
      <c r="U1232" s="43"/>
    </row>
    <row r="1233" spans="4:21" x14ac:dyDescent="0.35">
      <c r="D1233" s="12"/>
      <c r="M1233" s="30"/>
      <c r="O1233" t="e">
        <f ca="1"/>
        <v>#NAME?</v>
      </c>
      <c r="P1233" t="e">
        <f ca="1"/>
        <v>#NAME?</v>
      </c>
      <c r="Q1233" t="e">
        <f ca="1"/>
        <v>#NAME?</v>
      </c>
      <c r="S1233" s="43"/>
      <c r="T1233" s="43"/>
      <c r="U1233" s="43"/>
    </row>
    <row r="1234" spans="4:21" x14ac:dyDescent="0.35">
      <c r="D1234" s="12">
        <v>411</v>
      </c>
      <c r="M1234" s="30">
        <v>2461</v>
      </c>
      <c r="N1234">
        <v>616</v>
      </c>
      <c r="O1234" t="e">
        <f t="array" aca="1" ref="O1234:Q1239" ca="1">[1]!evect(INDEX(A$4:A$5999,N1234):INDEX(C$6:C$5999,N1234))</f>
        <v>#NAME?</v>
      </c>
      <c r="P1234" t="e">
        <f ca="1"/>
        <v>#NAME?</v>
      </c>
      <c r="Q1234" t="e">
        <f ca="1"/>
        <v>#NAME?</v>
      </c>
      <c r="S1234" s="43"/>
      <c r="T1234" s="43"/>
      <c r="U1234" s="43"/>
    </row>
    <row r="1235" spans="4:21" x14ac:dyDescent="0.35">
      <c r="D1235" s="12"/>
      <c r="M1235" s="11"/>
      <c r="O1235" t="e">
        <f ca="1"/>
        <v>#NAME?</v>
      </c>
      <c r="P1235" t="e">
        <f ca="1"/>
        <v>#NAME?</v>
      </c>
      <c r="Q1235" t="e">
        <f ca="1"/>
        <v>#NAME?</v>
      </c>
      <c r="S1235" s="43"/>
      <c r="T1235" s="43"/>
      <c r="U1235" s="43"/>
    </row>
    <row r="1236" spans="4:21" x14ac:dyDescent="0.35">
      <c r="D1236" s="12"/>
      <c r="M1236" s="11"/>
      <c r="O1236" t="e">
        <f ca="1"/>
        <v>#NAME?</v>
      </c>
      <c r="P1236" t="e">
        <f ca="1"/>
        <v>#NAME?</v>
      </c>
      <c r="Q1236" t="e">
        <f ca="1"/>
        <v>#NAME?</v>
      </c>
      <c r="S1236" s="43"/>
      <c r="T1236" s="43"/>
      <c r="U1236" s="43"/>
    </row>
    <row r="1237" spans="4:21" x14ac:dyDescent="0.35">
      <c r="D1237" s="12">
        <v>412</v>
      </c>
      <c r="M1237" s="30">
        <v>2467</v>
      </c>
      <c r="O1237" t="e">
        <f ca="1"/>
        <v>#NAME?</v>
      </c>
      <c r="P1237" t="e">
        <f ca="1"/>
        <v>#NAME?</v>
      </c>
      <c r="Q1237" t="e">
        <f ca="1"/>
        <v>#NAME?</v>
      </c>
      <c r="S1237" s="43"/>
      <c r="T1237" s="43"/>
      <c r="U1237" s="43"/>
    </row>
    <row r="1238" spans="4:21" x14ac:dyDescent="0.35">
      <c r="D1238" s="12"/>
      <c r="O1238" t="e">
        <f ca="1"/>
        <v>#NAME?</v>
      </c>
      <c r="P1238" t="e">
        <f ca="1"/>
        <v>#NAME?</v>
      </c>
      <c r="Q1238" t="e">
        <f ca="1"/>
        <v>#NAME?</v>
      </c>
      <c r="S1238" s="43"/>
      <c r="T1238" s="43"/>
      <c r="U1238" s="43"/>
    </row>
    <row r="1239" spans="4:21" x14ac:dyDescent="0.35">
      <c r="D1239" s="12"/>
      <c r="O1239" t="e">
        <f ca="1"/>
        <v>#NAME?</v>
      </c>
      <c r="P1239" t="e">
        <f ca="1"/>
        <v>#NAME?</v>
      </c>
      <c r="Q1239" t="e">
        <f ca="1"/>
        <v>#NAME?</v>
      </c>
      <c r="S1239" s="43"/>
      <c r="T1239" s="43"/>
      <c r="U1239" s="43"/>
    </row>
    <row r="1240" spans="4:21" x14ac:dyDescent="0.35">
      <c r="D1240" s="12">
        <v>413</v>
      </c>
      <c r="N1240">
        <v>619</v>
      </c>
      <c r="O1240" t="e">
        <f t="array" aca="1" ref="O1240:Q1245" ca="1">[1]!evect(INDEX(A$4:A$5999,N1240):INDEX(C$6:C$5999,N1240))</f>
        <v>#NAME?</v>
      </c>
      <c r="P1240" t="e">
        <f ca="1"/>
        <v>#NAME?</v>
      </c>
      <c r="Q1240" t="e">
        <f ca="1"/>
        <v>#NAME?</v>
      </c>
      <c r="S1240" s="43"/>
      <c r="T1240" s="43"/>
      <c r="U1240" s="43"/>
    </row>
    <row r="1241" spans="4:21" x14ac:dyDescent="0.35">
      <c r="D1241" s="12"/>
      <c r="O1241" t="e">
        <f ca="1"/>
        <v>#NAME?</v>
      </c>
      <c r="P1241" t="e">
        <f ca="1"/>
        <v>#NAME?</v>
      </c>
      <c r="Q1241" t="e">
        <f ca="1"/>
        <v>#NAME?</v>
      </c>
      <c r="S1241" s="43"/>
      <c r="T1241" s="43"/>
      <c r="U1241" s="43"/>
    </row>
    <row r="1242" spans="4:21" x14ac:dyDescent="0.35">
      <c r="D1242" s="12"/>
      <c r="O1242" t="e">
        <f ca="1"/>
        <v>#NAME?</v>
      </c>
      <c r="P1242" t="e">
        <f ca="1"/>
        <v>#NAME?</v>
      </c>
      <c r="Q1242" t="e">
        <f ca="1"/>
        <v>#NAME?</v>
      </c>
      <c r="S1242" s="43"/>
      <c r="T1242" s="43"/>
      <c r="U1242" s="43"/>
    </row>
    <row r="1243" spans="4:21" x14ac:dyDescent="0.35">
      <c r="D1243" s="12">
        <v>414</v>
      </c>
      <c r="O1243" t="e">
        <f ca="1"/>
        <v>#NAME?</v>
      </c>
      <c r="P1243" t="e">
        <f ca="1"/>
        <v>#NAME?</v>
      </c>
      <c r="Q1243" t="e">
        <f ca="1"/>
        <v>#NAME?</v>
      </c>
      <c r="S1243" s="43"/>
      <c r="T1243" s="43"/>
      <c r="U1243" s="43"/>
    </row>
    <row r="1244" spans="4:21" x14ac:dyDescent="0.35">
      <c r="D1244" s="12"/>
      <c r="O1244" t="e">
        <f ca="1"/>
        <v>#NAME?</v>
      </c>
      <c r="P1244" t="e">
        <f ca="1"/>
        <v>#NAME?</v>
      </c>
      <c r="Q1244" t="e">
        <f ca="1"/>
        <v>#NAME?</v>
      </c>
      <c r="S1244" s="43"/>
      <c r="T1244" s="43"/>
      <c r="U1244" s="43"/>
    </row>
    <row r="1245" spans="4:21" x14ac:dyDescent="0.35">
      <c r="D1245" s="12"/>
      <c r="O1245" t="e">
        <f ca="1"/>
        <v>#NAME?</v>
      </c>
      <c r="P1245" t="e">
        <f ca="1"/>
        <v>#NAME?</v>
      </c>
      <c r="Q1245" t="e">
        <f ca="1"/>
        <v>#NAME?</v>
      </c>
      <c r="S1245" s="43"/>
      <c r="T1245" s="43"/>
      <c r="U1245" s="43"/>
    </row>
    <row r="1246" spans="4:21" x14ac:dyDescent="0.35">
      <c r="D1246" s="12">
        <v>415</v>
      </c>
      <c r="N1246">
        <v>622</v>
      </c>
      <c r="O1246" t="e">
        <f t="array" aca="1" ref="O1246:Q1251" ca="1">[1]!evect(INDEX(A$4:A$5999,N1246):INDEX(C$6:C$5999,N1246))</f>
        <v>#NAME?</v>
      </c>
      <c r="P1246" t="e">
        <f ca="1"/>
        <v>#NAME?</v>
      </c>
      <c r="Q1246" t="e">
        <f ca="1"/>
        <v>#NAME?</v>
      </c>
      <c r="S1246" s="43"/>
      <c r="T1246" s="43"/>
      <c r="U1246" s="43"/>
    </row>
    <row r="1247" spans="4:21" x14ac:dyDescent="0.35">
      <c r="D1247" s="12"/>
      <c r="O1247" t="e">
        <f ca="1"/>
        <v>#NAME?</v>
      </c>
      <c r="P1247" t="e">
        <f ca="1"/>
        <v>#NAME?</v>
      </c>
      <c r="Q1247" t="e">
        <f ca="1"/>
        <v>#NAME?</v>
      </c>
      <c r="S1247" s="43"/>
      <c r="T1247" s="43"/>
      <c r="U1247" s="43"/>
    </row>
    <row r="1248" spans="4:21" x14ac:dyDescent="0.35">
      <c r="D1248" s="12"/>
      <c r="O1248" t="e">
        <f ca="1"/>
        <v>#NAME?</v>
      </c>
      <c r="P1248" t="e">
        <f ca="1"/>
        <v>#NAME?</v>
      </c>
      <c r="Q1248" t="e">
        <f ca="1"/>
        <v>#NAME?</v>
      </c>
      <c r="S1248" s="43"/>
      <c r="T1248" s="43"/>
      <c r="U1248" s="43"/>
    </row>
    <row r="1249" spans="4:21" x14ac:dyDescent="0.35">
      <c r="D1249" s="12">
        <v>416</v>
      </c>
      <c r="O1249" t="e">
        <f ca="1"/>
        <v>#NAME?</v>
      </c>
      <c r="P1249" t="e">
        <f ca="1"/>
        <v>#NAME?</v>
      </c>
      <c r="Q1249" t="e">
        <f ca="1"/>
        <v>#NAME?</v>
      </c>
      <c r="S1249" s="43"/>
      <c r="T1249" s="43"/>
      <c r="U1249" s="43"/>
    </row>
    <row r="1250" spans="4:21" x14ac:dyDescent="0.35">
      <c r="D1250" s="12"/>
      <c r="O1250" t="e">
        <f ca="1"/>
        <v>#NAME?</v>
      </c>
      <c r="P1250" t="e">
        <f ca="1"/>
        <v>#NAME?</v>
      </c>
      <c r="Q1250" t="e">
        <f ca="1"/>
        <v>#NAME?</v>
      </c>
      <c r="S1250" s="43"/>
      <c r="T1250" s="43"/>
      <c r="U1250" s="43"/>
    </row>
    <row r="1251" spans="4:21" x14ac:dyDescent="0.35">
      <c r="D1251" s="12"/>
      <c r="O1251" t="e">
        <f ca="1"/>
        <v>#NAME?</v>
      </c>
      <c r="P1251" t="e">
        <f ca="1"/>
        <v>#NAME?</v>
      </c>
      <c r="Q1251" t="e">
        <f ca="1"/>
        <v>#NAME?</v>
      </c>
      <c r="S1251" s="43"/>
      <c r="T1251" s="43"/>
      <c r="U1251" s="43"/>
    </row>
    <row r="1252" spans="4:21" x14ac:dyDescent="0.35">
      <c r="D1252" s="12">
        <v>417</v>
      </c>
      <c r="N1252">
        <v>625</v>
      </c>
      <c r="O1252" t="e">
        <f t="array" aca="1" ref="O1252:Q1257" ca="1">[1]!evect(INDEX(A$4:A$5999,N1252):INDEX(C$6:C$5999,N1252))</f>
        <v>#NAME?</v>
      </c>
      <c r="P1252" t="e">
        <f ca="1"/>
        <v>#NAME?</v>
      </c>
      <c r="Q1252" t="e">
        <f ca="1"/>
        <v>#NAME?</v>
      </c>
      <c r="S1252" s="43"/>
      <c r="T1252" s="43"/>
      <c r="U1252" s="43"/>
    </row>
    <row r="1253" spans="4:21" x14ac:dyDescent="0.35">
      <c r="D1253" s="12"/>
      <c r="O1253" t="e">
        <f ca="1"/>
        <v>#NAME?</v>
      </c>
      <c r="P1253" t="e">
        <f ca="1"/>
        <v>#NAME?</v>
      </c>
      <c r="Q1253" t="e">
        <f ca="1"/>
        <v>#NAME?</v>
      </c>
      <c r="S1253" s="43"/>
      <c r="T1253" s="43"/>
      <c r="U1253" s="43"/>
    </row>
    <row r="1254" spans="4:21" x14ac:dyDescent="0.35">
      <c r="D1254" s="12"/>
      <c r="O1254" t="e">
        <f ca="1"/>
        <v>#NAME?</v>
      </c>
      <c r="P1254" t="e">
        <f ca="1"/>
        <v>#NAME?</v>
      </c>
      <c r="Q1254" t="e">
        <f ca="1"/>
        <v>#NAME?</v>
      </c>
      <c r="S1254" s="43"/>
      <c r="T1254" s="43"/>
      <c r="U1254" s="43"/>
    </row>
    <row r="1255" spans="4:21" x14ac:dyDescent="0.35">
      <c r="D1255" s="12">
        <v>418</v>
      </c>
      <c r="O1255" t="e">
        <f ca="1"/>
        <v>#NAME?</v>
      </c>
      <c r="P1255" t="e">
        <f ca="1"/>
        <v>#NAME?</v>
      </c>
      <c r="Q1255" t="e">
        <f ca="1"/>
        <v>#NAME?</v>
      </c>
      <c r="S1255" s="43"/>
      <c r="T1255" s="43"/>
      <c r="U1255" s="43"/>
    </row>
    <row r="1256" spans="4:21" x14ac:dyDescent="0.35">
      <c r="D1256" s="12"/>
      <c r="O1256" t="e">
        <f ca="1"/>
        <v>#NAME?</v>
      </c>
      <c r="P1256" t="e">
        <f ca="1"/>
        <v>#NAME?</v>
      </c>
      <c r="Q1256" t="e">
        <f ca="1"/>
        <v>#NAME?</v>
      </c>
      <c r="S1256" s="43"/>
      <c r="T1256" s="43"/>
      <c r="U1256" s="43"/>
    </row>
    <row r="1257" spans="4:21" x14ac:dyDescent="0.35">
      <c r="D1257" s="12"/>
      <c r="O1257" t="e">
        <f ca="1"/>
        <v>#NAME?</v>
      </c>
      <c r="P1257" t="e">
        <f ca="1"/>
        <v>#NAME?</v>
      </c>
      <c r="Q1257" t="e">
        <f ca="1"/>
        <v>#NAME?</v>
      </c>
      <c r="S1257" s="43"/>
      <c r="T1257" s="43"/>
      <c r="U1257" s="43"/>
    </row>
    <row r="1258" spans="4:21" x14ac:dyDescent="0.35">
      <c r="D1258" s="12">
        <v>419</v>
      </c>
      <c r="N1258">
        <v>628</v>
      </c>
      <c r="O1258" t="e">
        <f t="array" aca="1" ref="O1258:Q1263" ca="1">[1]!evect(INDEX(A$4:A$5999,N1258):INDEX(C$6:C$5999,N1258))</f>
        <v>#NAME?</v>
      </c>
      <c r="P1258" t="e">
        <f ca="1"/>
        <v>#NAME?</v>
      </c>
      <c r="Q1258" t="e">
        <f ca="1"/>
        <v>#NAME?</v>
      </c>
      <c r="S1258" s="43"/>
      <c r="T1258" s="43"/>
      <c r="U1258" s="43"/>
    </row>
    <row r="1259" spans="4:21" x14ac:dyDescent="0.35">
      <c r="D1259" s="12"/>
      <c r="O1259" t="e">
        <f ca="1"/>
        <v>#NAME?</v>
      </c>
      <c r="P1259" t="e">
        <f ca="1"/>
        <v>#NAME?</v>
      </c>
      <c r="Q1259" t="e">
        <f ca="1"/>
        <v>#NAME?</v>
      </c>
      <c r="S1259" s="43"/>
      <c r="T1259" s="43"/>
      <c r="U1259" s="43"/>
    </row>
    <row r="1260" spans="4:21" x14ac:dyDescent="0.35">
      <c r="D1260" s="12"/>
      <c r="O1260" t="e">
        <f ca="1"/>
        <v>#NAME?</v>
      </c>
      <c r="P1260" t="e">
        <f ca="1"/>
        <v>#NAME?</v>
      </c>
      <c r="Q1260" t="e">
        <f ca="1"/>
        <v>#NAME?</v>
      </c>
      <c r="S1260" s="43"/>
      <c r="T1260" s="43"/>
      <c r="U1260" s="43"/>
    </row>
    <row r="1261" spans="4:21" x14ac:dyDescent="0.35">
      <c r="D1261" s="12">
        <v>420</v>
      </c>
      <c r="O1261" t="e">
        <f ca="1"/>
        <v>#NAME?</v>
      </c>
      <c r="P1261" t="e">
        <f ca="1"/>
        <v>#NAME?</v>
      </c>
      <c r="Q1261" t="e">
        <f ca="1"/>
        <v>#NAME?</v>
      </c>
      <c r="S1261" s="43"/>
      <c r="T1261" s="43"/>
      <c r="U1261" s="43"/>
    </row>
    <row r="1262" spans="4:21" x14ac:dyDescent="0.35">
      <c r="D1262" s="12"/>
      <c r="O1262" t="e">
        <f ca="1"/>
        <v>#NAME?</v>
      </c>
      <c r="P1262" t="e">
        <f ca="1"/>
        <v>#NAME?</v>
      </c>
      <c r="Q1262" t="e">
        <f ca="1"/>
        <v>#NAME?</v>
      </c>
      <c r="S1262" s="43"/>
      <c r="T1262" s="43"/>
      <c r="U1262" s="43"/>
    </row>
    <row r="1263" spans="4:21" x14ac:dyDescent="0.35">
      <c r="D1263" s="12"/>
      <c r="O1263" t="e">
        <f ca="1"/>
        <v>#NAME?</v>
      </c>
      <c r="P1263" t="e">
        <f ca="1"/>
        <v>#NAME?</v>
      </c>
      <c r="Q1263" t="e">
        <f ca="1"/>
        <v>#NAME?</v>
      </c>
      <c r="S1263" s="43"/>
      <c r="T1263" s="43"/>
      <c r="U1263" s="43"/>
    </row>
    <row r="1264" spans="4:21" x14ac:dyDescent="0.35">
      <c r="D1264" s="12">
        <v>421</v>
      </c>
      <c r="N1264">
        <v>631</v>
      </c>
      <c r="O1264" t="e">
        <f t="array" aca="1" ref="O1264:Q1269" ca="1">[1]!evect(INDEX(A$4:A$5999,N1264):INDEX(C$6:C$5999,N1264))</f>
        <v>#NAME?</v>
      </c>
      <c r="P1264" t="e">
        <f ca="1"/>
        <v>#NAME?</v>
      </c>
      <c r="Q1264" t="e">
        <f ca="1"/>
        <v>#NAME?</v>
      </c>
      <c r="S1264" s="43"/>
      <c r="T1264" s="43"/>
      <c r="U1264" s="43"/>
    </row>
    <row r="1265" spans="4:21" x14ac:dyDescent="0.35">
      <c r="D1265" s="12"/>
      <c r="O1265" t="e">
        <f ca="1"/>
        <v>#NAME?</v>
      </c>
      <c r="P1265" t="e">
        <f ca="1"/>
        <v>#NAME?</v>
      </c>
      <c r="Q1265" t="e">
        <f ca="1"/>
        <v>#NAME?</v>
      </c>
      <c r="S1265" s="43"/>
      <c r="T1265" s="43"/>
      <c r="U1265" s="43"/>
    </row>
    <row r="1266" spans="4:21" x14ac:dyDescent="0.35">
      <c r="D1266" s="12"/>
      <c r="O1266" t="e">
        <f ca="1"/>
        <v>#NAME?</v>
      </c>
      <c r="P1266" t="e">
        <f ca="1"/>
        <v>#NAME?</v>
      </c>
      <c r="Q1266" t="e">
        <f ca="1"/>
        <v>#NAME?</v>
      </c>
      <c r="S1266" s="43"/>
      <c r="T1266" s="43"/>
      <c r="U1266" s="43"/>
    </row>
    <row r="1267" spans="4:21" x14ac:dyDescent="0.35">
      <c r="D1267" s="12">
        <v>422</v>
      </c>
      <c r="O1267" t="e">
        <f ca="1"/>
        <v>#NAME?</v>
      </c>
      <c r="P1267" t="e">
        <f ca="1"/>
        <v>#NAME?</v>
      </c>
      <c r="Q1267" t="e">
        <f ca="1"/>
        <v>#NAME?</v>
      </c>
      <c r="S1267" s="43"/>
      <c r="T1267" s="43"/>
      <c r="U1267" s="43"/>
    </row>
    <row r="1268" spans="4:21" x14ac:dyDescent="0.35">
      <c r="D1268" s="12"/>
      <c r="O1268" t="e">
        <f ca="1"/>
        <v>#NAME?</v>
      </c>
      <c r="P1268" t="e">
        <f ca="1"/>
        <v>#NAME?</v>
      </c>
      <c r="Q1268" t="e">
        <f ca="1"/>
        <v>#NAME?</v>
      </c>
      <c r="S1268" s="43"/>
      <c r="T1268" s="43"/>
      <c r="U1268" s="43"/>
    </row>
    <row r="1269" spans="4:21" x14ac:dyDescent="0.35">
      <c r="D1269" s="12"/>
      <c r="O1269" t="e">
        <f ca="1"/>
        <v>#NAME?</v>
      </c>
      <c r="P1269" t="e">
        <f ca="1"/>
        <v>#NAME?</v>
      </c>
      <c r="Q1269" t="e">
        <f ca="1"/>
        <v>#NAME?</v>
      </c>
      <c r="S1269" s="43"/>
      <c r="T1269" s="43"/>
      <c r="U1269" s="43"/>
    </row>
    <row r="1270" spans="4:21" x14ac:dyDescent="0.35">
      <c r="D1270" s="12">
        <v>423</v>
      </c>
      <c r="N1270">
        <v>634</v>
      </c>
      <c r="O1270" t="e">
        <f t="array" aca="1" ref="O1270:Q1275" ca="1">[1]!evect(INDEX(A$4:A$5999,N1270):INDEX(C$6:C$5999,N1270))</f>
        <v>#NAME?</v>
      </c>
      <c r="P1270" t="e">
        <f ca="1"/>
        <v>#NAME?</v>
      </c>
      <c r="Q1270" t="e">
        <f ca="1"/>
        <v>#NAME?</v>
      </c>
      <c r="S1270" s="43"/>
      <c r="T1270" s="43"/>
      <c r="U1270" s="43"/>
    </row>
    <row r="1271" spans="4:21" x14ac:dyDescent="0.35">
      <c r="D1271" s="12"/>
      <c r="O1271" t="e">
        <f ca="1"/>
        <v>#NAME?</v>
      </c>
      <c r="P1271" t="e">
        <f ca="1"/>
        <v>#NAME?</v>
      </c>
      <c r="Q1271" t="e">
        <f ca="1"/>
        <v>#NAME?</v>
      </c>
      <c r="S1271" s="43"/>
      <c r="T1271" s="43"/>
      <c r="U1271" s="43"/>
    </row>
    <row r="1272" spans="4:21" x14ac:dyDescent="0.35">
      <c r="D1272" s="12"/>
      <c r="O1272" t="e">
        <f ca="1"/>
        <v>#NAME?</v>
      </c>
      <c r="P1272" t="e">
        <f ca="1"/>
        <v>#NAME?</v>
      </c>
      <c r="Q1272" t="e">
        <f ca="1"/>
        <v>#NAME?</v>
      </c>
      <c r="S1272" s="43"/>
      <c r="T1272" s="43"/>
      <c r="U1272" s="43"/>
    </row>
    <row r="1273" spans="4:21" x14ac:dyDescent="0.35">
      <c r="D1273" s="12">
        <v>424</v>
      </c>
      <c r="O1273" t="e">
        <f ca="1"/>
        <v>#NAME?</v>
      </c>
      <c r="P1273" t="e">
        <f ca="1"/>
        <v>#NAME?</v>
      </c>
      <c r="Q1273" t="e">
        <f ca="1"/>
        <v>#NAME?</v>
      </c>
      <c r="S1273" s="43"/>
      <c r="T1273" s="43"/>
      <c r="U1273" s="43"/>
    </row>
    <row r="1274" spans="4:21" x14ac:dyDescent="0.35">
      <c r="D1274" s="12"/>
      <c r="O1274" t="e">
        <f ca="1"/>
        <v>#NAME?</v>
      </c>
      <c r="P1274" t="e">
        <f ca="1"/>
        <v>#NAME?</v>
      </c>
      <c r="Q1274" t="e">
        <f ca="1"/>
        <v>#NAME?</v>
      </c>
      <c r="S1274" s="43"/>
      <c r="T1274" s="43"/>
      <c r="U1274" s="43"/>
    </row>
    <row r="1275" spans="4:21" x14ac:dyDescent="0.35">
      <c r="D1275" s="12"/>
      <c r="O1275" t="e">
        <f ca="1"/>
        <v>#NAME?</v>
      </c>
      <c r="P1275" t="e">
        <f ca="1"/>
        <v>#NAME?</v>
      </c>
      <c r="Q1275" t="e">
        <f ca="1"/>
        <v>#NAME?</v>
      </c>
      <c r="S1275" s="43"/>
      <c r="T1275" s="43"/>
      <c r="U1275" s="43"/>
    </row>
    <row r="1276" spans="4:21" x14ac:dyDescent="0.35">
      <c r="D1276" s="12">
        <v>425</v>
      </c>
      <c r="N1276">
        <v>637</v>
      </c>
      <c r="O1276" t="e">
        <f t="array" aca="1" ref="O1276:Q1281" ca="1">[1]!evect(INDEX(A$4:A$5999,N1276):INDEX(C$6:C$5999,N1276))</f>
        <v>#NAME?</v>
      </c>
      <c r="P1276" t="e">
        <f ca="1"/>
        <v>#NAME?</v>
      </c>
      <c r="Q1276" t="e">
        <f ca="1"/>
        <v>#NAME?</v>
      </c>
      <c r="S1276" s="43"/>
      <c r="T1276" s="43"/>
      <c r="U1276" s="43"/>
    </row>
    <row r="1277" spans="4:21" x14ac:dyDescent="0.35">
      <c r="D1277" s="12"/>
      <c r="O1277" t="e">
        <f ca="1"/>
        <v>#NAME?</v>
      </c>
      <c r="P1277" t="e">
        <f ca="1"/>
        <v>#NAME?</v>
      </c>
      <c r="Q1277" t="e">
        <f ca="1"/>
        <v>#NAME?</v>
      </c>
      <c r="S1277" s="43"/>
      <c r="T1277" s="43"/>
      <c r="U1277" s="43"/>
    </row>
    <row r="1278" spans="4:21" x14ac:dyDescent="0.35">
      <c r="D1278" s="12"/>
      <c r="O1278" t="e">
        <f ca="1"/>
        <v>#NAME?</v>
      </c>
      <c r="P1278" t="e">
        <f ca="1"/>
        <v>#NAME?</v>
      </c>
      <c r="Q1278" t="e">
        <f ca="1"/>
        <v>#NAME?</v>
      </c>
      <c r="S1278" s="43"/>
      <c r="T1278" s="43"/>
      <c r="U1278" s="43"/>
    </row>
    <row r="1279" spans="4:21" x14ac:dyDescent="0.35">
      <c r="D1279" s="12">
        <v>426</v>
      </c>
      <c r="O1279" t="e">
        <f ca="1"/>
        <v>#NAME?</v>
      </c>
      <c r="P1279" t="e">
        <f ca="1"/>
        <v>#NAME?</v>
      </c>
      <c r="Q1279" t="e">
        <f ca="1"/>
        <v>#NAME?</v>
      </c>
      <c r="S1279" s="43"/>
      <c r="T1279" s="43"/>
      <c r="U1279" s="43"/>
    </row>
    <row r="1280" spans="4:21" x14ac:dyDescent="0.35">
      <c r="D1280" s="12"/>
      <c r="O1280" t="e">
        <f ca="1"/>
        <v>#NAME?</v>
      </c>
      <c r="P1280" t="e">
        <f ca="1"/>
        <v>#NAME?</v>
      </c>
      <c r="Q1280" t="e">
        <f ca="1"/>
        <v>#NAME?</v>
      </c>
      <c r="S1280" s="43"/>
      <c r="T1280" s="43"/>
      <c r="U1280" s="43"/>
    </row>
    <row r="1281" spans="4:21" x14ac:dyDescent="0.35">
      <c r="D1281" s="12"/>
      <c r="O1281" t="e">
        <f ca="1"/>
        <v>#NAME?</v>
      </c>
      <c r="P1281" t="e">
        <f ca="1"/>
        <v>#NAME?</v>
      </c>
      <c r="Q1281" t="e">
        <f ca="1"/>
        <v>#NAME?</v>
      </c>
      <c r="S1281" s="43"/>
      <c r="T1281" s="43"/>
      <c r="U1281" s="43"/>
    </row>
    <row r="1282" spans="4:21" x14ac:dyDescent="0.35">
      <c r="D1282" s="12">
        <v>427</v>
      </c>
      <c r="N1282">
        <v>640</v>
      </c>
      <c r="O1282" t="e">
        <f t="array" aca="1" ref="O1282:Q1287" ca="1">[1]!evect(INDEX(A$4:A$5999,N1282):INDEX(C$6:C$5999,N1282))</f>
        <v>#NAME?</v>
      </c>
      <c r="P1282" t="e">
        <f ca="1"/>
        <v>#NAME?</v>
      </c>
      <c r="Q1282" t="e">
        <f ca="1"/>
        <v>#NAME?</v>
      </c>
      <c r="S1282" s="43"/>
      <c r="T1282" s="43"/>
      <c r="U1282" s="43"/>
    </row>
    <row r="1283" spans="4:21" x14ac:dyDescent="0.35">
      <c r="D1283" s="12"/>
      <c r="O1283" t="e">
        <f ca="1"/>
        <v>#NAME?</v>
      </c>
      <c r="P1283" t="e">
        <f ca="1"/>
        <v>#NAME?</v>
      </c>
      <c r="Q1283" t="e">
        <f ca="1"/>
        <v>#NAME?</v>
      </c>
      <c r="S1283" s="43"/>
      <c r="T1283" s="43"/>
      <c r="U1283" s="43"/>
    </row>
    <row r="1284" spans="4:21" x14ac:dyDescent="0.35">
      <c r="D1284" s="12"/>
      <c r="O1284" t="e">
        <f ca="1"/>
        <v>#NAME?</v>
      </c>
      <c r="P1284" t="e">
        <f ca="1"/>
        <v>#NAME?</v>
      </c>
      <c r="Q1284" t="e">
        <f ca="1"/>
        <v>#NAME?</v>
      </c>
      <c r="S1284" s="43"/>
      <c r="T1284" s="43"/>
      <c r="U1284" s="43"/>
    </row>
    <row r="1285" spans="4:21" x14ac:dyDescent="0.35">
      <c r="D1285" s="12">
        <v>428</v>
      </c>
      <c r="O1285" t="e">
        <f ca="1"/>
        <v>#NAME?</v>
      </c>
      <c r="P1285" t="e">
        <f ca="1"/>
        <v>#NAME?</v>
      </c>
      <c r="Q1285" t="e">
        <f ca="1"/>
        <v>#NAME?</v>
      </c>
      <c r="S1285" s="43"/>
      <c r="T1285" s="43"/>
      <c r="U1285" s="43"/>
    </row>
    <row r="1286" spans="4:21" x14ac:dyDescent="0.35">
      <c r="D1286" s="12"/>
      <c r="O1286" t="e">
        <f ca="1"/>
        <v>#NAME?</v>
      </c>
      <c r="P1286" t="e">
        <f ca="1"/>
        <v>#NAME?</v>
      </c>
      <c r="Q1286" t="e">
        <f ca="1"/>
        <v>#NAME?</v>
      </c>
      <c r="S1286" s="43"/>
      <c r="T1286" s="43"/>
      <c r="U1286" s="43"/>
    </row>
    <row r="1287" spans="4:21" x14ac:dyDescent="0.35">
      <c r="D1287" s="12"/>
      <c r="O1287" t="e">
        <f ca="1"/>
        <v>#NAME?</v>
      </c>
      <c r="P1287" t="e">
        <f ca="1"/>
        <v>#NAME?</v>
      </c>
      <c r="Q1287" t="e">
        <f ca="1"/>
        <v>#NAME?</v>
      </c>
      <c r="S1287" s="43"/>
      <c r="T1287" s="43"/>
      <c r="U1287" s="43"/>
    </row>
    <row r="1288" spans="4:21" x14ac:dyDescent="0.35">
      <c r="D1288" s="12">
        <v>429</v>
      </c>
      <c r="N1288">
        <v>643</v>
      </c>
      <c r="O1288" t="e">
        <f t="array" aca="1" ref="O1288:Q1293" ca="1">[1]!evect(INDEX(A$4:A$5999,N1288):INDEX(C$6:C$5999,N1288))</f>
        <v>#NAME?</v>
      </c>
      <c r="P1288" t="e">
        <f ca="1"/>
        <v>#NAME?</v>
      </c>
      <c r="Q1288" t="e">
        <f ca="1"/>
        <v>#NAME?</v>
      </c>
      <c r="S1288" s="43"/>
      <c r="T1288" s="43"/>
      <c r="U1288" s="43"/>
    </row>
    <row r="1289" spans="4:21" x14ac:dyDescent="0.35">
      <c r="D1289" s="12"/>
      <c r="O1289" t="e">
        <f ca="1"/>
        <v>#NAME?</v>
      </c>
      <c r="P1289" t="e">
        <f ca="1"/>
        <v>#NAME?</v>
      </c>
      <c r="Q1289" t="e">
        <f ca="1"/>
        <v>#NAME?</v>
      </c>
      <c r="S1289" s="43"/>
      <c r="T1289" s="43"/>
      <c r="U1289" s="43"/>
    </row>
    <row r="1290" spans="4:21" x14ac:dyDescent="0.35">
      <c r="D1290" s="12"/>
      <c r="O1290" t="e">
        <f ca="1"/>
        <v>#NAME?</v>
      </c>
      <c r="P1290" t="e">
        <f ca="1"/>
        <v>#NAME?</v>
      </c>
      <c r="Q1290" t="e">
        <f ca="1"/>
        <v>#NAME?</v>
      </c>
      <c r="S1290" s="43"/>
      <c r="T1290" s="43"/>
      <c r="U1290" s="43"/>
    </row>
    <row r="1291" spans="4:21" x14ac:dyDescent="0.35">
      <c r="D1291" s="12">
        <v>430</v>
      </c>
      <c r="O1291" t="e">
        <f ca="1"/>
        <v>#NAME?</v>
      </c>
      <c r="P1291" t="e">
        <f ca="1"/>
        <v>#NAME?</v>
      </c>
      <c r="Q1291" t="e">
        <f ca="1"/>
        <v>#NAME?</v>
      </c>
      <c r="S1291" s="43"/>
      <c r="T1291" s="43"/>
      <c r="U1291" s="43"/>
    </row>
    <row r="1292" spans="4:21" x14ac:dyDescent="0.35">
      <c r="D1292" s="12"/>
      <c r="O1292" t="e">
        <f ca="1"/>
        <v>#NAME?</v>
      </c>
      <c r="P1292" t="e">
        <f ca="1"/>
        <v>#NAME?</v>
      </c>
      <c r="Q1292" t="e">
        <f ca="1"/>
        <v>#NAME?</v>
      </c>
      <c r="S1292" s="43"/>
      <c r="T1292" s="43"/>
      <c r="U1292" s="43"/>
    </row>
    <row r="1293" spans="4:21" x14ac:dyDescent="0.35">
      <c r="D1293" s="12"/>
      <c r="O1293" t="e">
        <f ca="1"/>
        <v>#NAME?</v>
      </c>
      <c r="P1293" t="e">
        <f ca="1"/>
        <v>#NAME?</v>
      </c>
      <c r="Q1293" t="e">
        <f ca="1"/>
        <v>#NAME?</v>
      </c>
      <c r="S1293" s="43"/>
      <c r="T1293" s="43"/>
      <c r="U1293" s="43"/>
    </row>
    <row r="1294" spans="4:21" x14ac:dyDescent="0.35">
      <c r="D1294" s="12">
        <v>431</v>
      </c>
      <c r="N1294">
        <v>646</v>
      </c>
      <c r="O1294" t="e">
        <f t="array" aca="1" ref="O1294:Q1299" ca="1">[1]!evect(INDEX(A$4:A$5999,N1294):INDEX(C$6:C$5999,N1294))</f>
        <v>#NAME?</v>
      </c>
      <c r="P1294" t="e">
        <f ca="1"/>
        <v>#NAME?</v>
      </c>
      <c r="Q1294" t="e">
        <f ca="1"/>
        <v>#NAME?</v>
      </c>
      <c r="S1294" s="43"/>
      <c r="T1294" s="43"/>
      <c r="U1294" s="43"/>
    </row>
    <row r="1295" spans="4:21" x14ac:dyDescent="0.35">
      <c r="D1295" s="12"/>
      <c r="O1295" t="e">
        <f ca="1"/>
        <v>#NAME?</v>
      </c>
      <c r="P1295" t="e">
        <f ca="1"/>
        <v>#NAME?</v>
      </c>
      <c r="Q1295" t="e">
        <f ca="1"/>
        <v>#NAME?</v>
      </c>
      <c r="S1295" s="43"/>
      <c r="T1295" s="43"/>
      <c r="U1295" s="43"/>
    </row>
    <row r="1296" spans="4:21" x14ac:dyDescent="0.35">
      <c r="D1296" s="12"/>
      <c r="O1296" t="e">
        <f ca="1"/>
        <v>#NAME?</v>
      </c>
      <c r="P1296" t="e">
        <f ca="1"/>
        <v>#NAME?</v>
      </c>
      <c r="Q1296" t="e">
        <f ca="1"/>
        <v>#NAME?</v>
      </c>
      <c r="S1296" s="43"/>
      <c r="T1296" s="43"/>
      <c r="U1296" s="43"/>
    </row>
    <row r="1297" spans="4:21" x14ac:dyDescent="0.35">
      <c r="D1297" s="12">
        <v>432</v>
      </c>
      <c r="O1297" t="e">
        <f ca="1"/>
        <v>#NAME?</v>
      </c>
      <c r="P1297" t="e">
        <f ca="1"/>
        <v>#NAME?</v>
      </c>
      <c r="Q1297" t="e">
        <f ca="1"/>
        <v>#NAME?</v>
      </c>
      <c r="S1297" s="43"/>
      <c r="T1297" s="43"/>
      <c r="U1297" s="43"/>
    </row>
    <row r="1298" spans="4:21" x14ac:dyDescent="0.35">
      <c r="D1298" s="12"/>
      <c r="O1298" t="e">
        <f ca="1"/>
        <v>#NAME?</v>
      </c>
      <c r="P1298" t="e">
        <f ca="1"/>
        <v>#NAME?</v>
      </c>
      <c r="Q1298" t="e">
        <f ca="1"/>
        <v>#NAME?</v>
      </c>
      <c r="S1298" s="43"/>
      <c r="T1298" s="43"/>
      <c r="U1298" s="43"/>
    </row>
    <row r="1299" spans="4:21" x14ac:dyDescent="0.35">
      <c r="D1299" s="12"/>
      <c r="O1299" t="e">
        <f ca="1"/>
        <v>#NAME?</v>
      </c>
      <c r="P1299" t="e">
        <f ca="1"/>
        <v>#NAME?</v>
      </c>
      <c r="Q1299" t="e">
        <f ca="1"/>
        <v>#NAME?</v>
      </c>
      <c r="S1299" s="43"/>
      <c r="T1299" s="43"/>
      <c r="U1299" s="43"/>
    </row>
    <row r="1300" spans="4:21" x14ac:dyDescent="0.35">
      <c r="D1300" s="12">
        <v>433</v>
      </c>
      <c r="N1300">
        <v>649</v>
      </c>
      <c r="O1300" t="e">
        <f t="array" aca="1" ref="O1300:Q1305" ca="1">[1]!evect(INDEX(A$4:A$5999,N1300):INDEX(C$6:C$5999,N1300))</f>
        <v>#NAME?</v>
      </c>
      <c r="P1300" t="e">
        <f ca="1"/>
        <v>#NAME?</v>
      </c>
      <c r="Q1300" t="e">
        <f ca="1"/>
        <v>#NAME?</v>
      </c>
      <c r="S1300" s="43"/>
      <c r="T1300" s="43"/>
      <c r="U1300" s="43"/>
    </row>
    <row r="1301" spans="4:21" x14ac:dyDescent="0.35">
      <c r="D1301" s="12"/>
      <c r="O1301" t="e">
        <f ca="1"/>
        <v>#NAME?</v>
      </c>
      <c r="P1301" t="e">
        <f ca="1"/>
        <v>#NAME?</v>
      </c>
      <c r="Q1301" t="e">
        <f ca="1"/>
        <v>#NAME?</v>
      </c>
      <c r="S1301" s="43"/>
      <c r="T1301" s="43"/>
      <c r="U1301" s="43"/>
    </row>
    <row r="1302" spans="4:21" x14ac:dyDescent="0.35">
      <c r="D1302" s="12"/>
      <c r="O1302" t="e">
        <f ca="1"/>
        <v>#NAME?</v>
      </c>
      <c r="P1302" t="e">
        <f ca="1"/>
        <v>#NAME?</v>
      </c>
      <c r="Q1302" t="e">
        <f ca="1"/>
        <v>#NAME?</v>
      </c>
      <c r="S1302" s="43"/>
      <c r="T1302" s="43"/>
      <c r="U1302" s="43"/>
    </row>
    <row r="1303" spans="4:21" x14ac:dyDescent="0.35">
      <c r="D1303" s="12">
        <v>434</v>
      </c>
      <c r="O1303" t="e">
        <f ca="1"/>
        <v>#NAME?</v>
      </c>
      <c r="P1303" t="e">
        <f ca="1"/>
        <v>#NAME?</v>
      </c>
      <c r="Q1303" t="e">
        <f ca="1"/>
        <v>#NAME?</v>
      </c>
      <c r="S1303" s="43"/>
      <c r="T1303" s="43"/>
      <c r="U1303" s="43"/>
    </row>
    <row r="1304" spans="4:21" x14ac:dyDescent="0.35">
      <c r="D1304" s="12"/>
      <c r="O1304" t="e">
        <f ca="1"/>
        <v>#NAME?</v>
      </c>
      <c r="P1304" t="e">
        <f ca="1"/>
        <v>#NAME?</v>
      </c>
      <c r="Q1304" t="e">
        <f ca="1"/>
        <v>#NAME?</v>
      </c>
      <c r="S1304" s="43"/>
      <c r="T1304" s="43"/>
      <c r="U1304" s="43"/>
    </row>
    <row r="1305" spans="4:21" x14ac:dyDescent="0.35">
      <c r="D1305" s="12"/>
      <c r="O1305" t="e">
        <f ca="1"/>
        <v>#NAME?</v>
      </c>
      <c r="P1305" t="e">
        <f ca="1"/>
        <v>#NAME?</v>
      </c>
      <c r="Q1305" t="e">
        <f ca="1"/>
        <v>#NAME?</v>
      </c>
      <c r="S1305" s="43"/>
      <c r="T1305" s="43"/>
      <c r="U1305" s="43"/>
    </row>
    <row r="1306" spans="4:21" x14ac:dyDescent="0.35">
      <c r="D1306" s="12">
        <v>435</v>
      </c>
      <c r="N1306">
        <v>652</v>
      </c>
      <c r="O1306" t="e">
        <f t="array" aca="1" ref="O1306:Q1311" ca="1">[1]!evect(INDEX(A$4:A$5999,N1306):INDEX(C$6:C$5999,N1306))</f>
        <v>#NAME?</v>
      </c>
      <c r="P1306" t="e">
        <f ca="1"/>
        <v>#NAME?</v>
      </c>
      <c r="Q1306" t="e">
        <f ca="1"/>
        <v>#NAME?</v>
      </c>
      <c r="S1306" s="43"/>
      <c r="T1306" s="43"/>
      <c r="U1306" s="43"/>
    </row>
    <row r="1307" spans="4:21" x14ac:dyDescent="0.35">
      <c r="D1307" s="12"/>
      <c r="O1307" t="e">
        <f ca="1"/>
        <v>#NAME?</v>
      </c>
      <c r="P1307" t="e">
        <f ca="1"/>
        <v>#NAME?</v>
      </c>
      <c r="Q1307" t="e">
        <f ca="1"/>
        <v>#NAME?</v>
      </c>
      <c r="S1307" s="43"/>
      <c r="T1307" s="43"/>
      <c r="U1307" s="43"/>
    </row>
    <row r="1308" spans="4:21" x14ac:dyDescent="0.35">
      <c r="D1308" s="12"/>
      <c r="O1308" t="e">
        <f ca="1"/>
        <v>#NAME?</v>
      </c>
      <c r="P1308" t="e">
        <f ca="1"/>
        <v>#NAME?</v>
      </c>
      <c r="Q1308" t="e">
        <f ca="1"/>
        <v>#NAME?</v>
      </c>
      <c r="S1308" s="43"/>
      <c r="T1308" s="43"/>
      <c r="U1308" s="43"/>
    </row>
    <row r="1309" spans="4:21" x14ac:dyDescent="0.35">
      <c r="D1309" s="12">
        <v>436</v>
      </c>
      <c r="O1309" t="e">
        <f ca="1"/>
        <v>#NAME?</v>
      </c>
      <c r="P1309" t="e">
        <f ca="1"/>
        <v>#NAME?</v>
      </c>
      <c r="Q1309" t="e">
        <f ca="1"/>
        <v>#NAME?</v>
      </c>
      <c r="S1309" s="43"/>
      <c r="T1309" s="43"/>
      <c r="U1309" s="43"/>
    </row>
    <row r="1310" spans="4:21" x14ac:dyDescent="0.35">
      <c r="D1310" s="12"/>
      <c r="O1310" t="e">
        <f ca="1"/>
        <v>#NAME?</v>
      </c>
      <c r="P1310" t="e">
        <f ca="1"/>
        <v>#NAME?</v>
      </c>
      <c r="Q1310" t="e">
        <f ca="1"/>
        <v>#NAME?</v>
      </c>
      <c r="S1310" s="43"/>
      <c r="T1310" s="43"/>
      <c r="U1310" s="43"/>
    </row>
    <row r="1311" spans="4:21" x14ac:dyDescent="0.35">
      <c r="D1311" s="12"/>
      <c r="O1311" t="e">
        <f ca="1"/>
        <v>#NAME?</v>
      </c>
      <c r="P1311" t="e">
        <f ca="1"/>
        <v>#NAME?</v>
      </c>
      <c r="Q1311" t="e">
        <f ca="1"/>
        <v>#NAME?</v>
      </c>
      <c r="S1311" s="43"/>
      <c r="T1311" s="43"/>
      <c r="U1311" s="43"/>
    </row>
    <row r="1312" spans="4:21" x14ac:dyDescent="0.35">
      <c r="D1312" s="12">
        <v>437</v>
      </c>
      <c r="N1312">
        <v>655</v>
      </c>
      <c r="O1312" t="e">
        <f t="array" aca="1" ref="O1312:Q1317" ca="1">[1]!evect(INDEX(A$4:A$5999,N1312):INDEX(C$6:C$5999,N1312))</f>
        <v>#NAME?</v>
      </c>
      <c r="P1312" t="e">
        <f ca="1"/>
        <v>#NAME?</v>
      </c>
      <c r="Q1312" t="e">
        <f ca="1"/>
        <v>#NAME?</v>
      </c>
      <c r="S1312" s="43"/>
      <c r="T1312" s="43"/>
      <c r="U1312" s="43"/>
    </row>
    <row r="1313" spans="4:21" x14ac:dyDescent="0.35">
      <c r="D1313" s="12"/>
      <c r="O1313" t="e">
        <f ca="1"/>
        <v>#NAME?</v>
      </c>
      <c r="P1313" t="e">
        <f ca="1"/>
        <v>#NAME?</v>
      </c>
      <c r="Q1313" t="e">
        <f ca="1"/>
        <v>#NAME?</v>
      </c>
      <c r="S1313" s="43"/>
      <c r="T1313" s="43"/>
      <c r="U1313" s="43"/>
    </row>
    <row r="1314" spans="4:21" x14ac:dyDescent="0.35">
      <c r="D1314" s="12"/>
      <c r="O1314" t="e">
        <f ca="1"/>
        <v>#NAME?</v>
      </c>
      <c r="P1314" t="e">
        <f ca="1"/>
        <v>#NAME?</v>
      </c>
      <c r="Q1314" t="e">
        <f ca="1"/>
        <v>#NAME?</v>
      </c>
      <c r="S1314" s="43"/>
      <c r="T1314" s="43"/>
      <c r="U1314" s="43"/>
    </row>
    <row r="1315" spans="4:21" x14ac:dyDescent="0.35">
      <c r="D1315" s="12">
        <v>438</v>
      </c>
      <c r="O1315" t="e">
        <f ca="1"/>
        <v>#NAME?</v>
      </c>
      <c r="P1315" t="e">
        <f ca="1"/>
        <v>#NAME?</v>
      </c>
      <c r="Q1315" t="e">
        <f ca="1"/>
        <v>#NAME?</v>
      </c>
      <c r="S1315" s="43"/>
      <c r="T1315" s="43"/>
      <c r="U1315" s="43"/>
    </row>
    <row r="1316" spans="4:21" x14ac:dyDescent="0.35">
      <c r="D1316" s="12"/>
      <c r="O1316" t="e">
        <f ca="1"/>
        <v>#NAME?</v>
      </c>
      <c r="P1316" t="e">
        <f ca="1"/>
        <v>#NAME?</v>
      </c>
      <c r="Q1316" t="e">
        <f ca="1"/>
        <v>#NAME?</v>
      </c>
      <c r="S1316" s="43"/>
      <c r="T1316" s="43"/>
      <c r="U1316" s="43"/>
    </row>
    <row r="1317" spans="4:21" x14ac:dyDescent="0.35">
      <c r="D1317" s="12"/>
      <c r="O1317" t="e">
        <f ca="1"/>
        <v>#NAME?</v>
      </c>
      <c r="P1317" t="e">
        <f ca="1"/>
        <v>#NAME?</v>
      </c>
      <c r="Q1317" t="e">
        <f ca="1"/>
        <v>#NAME?</v>
      </c>
      <c r="S1317" s="43"/>
      <c r="T1317" s="43"/>
      <c r="U1317" s="43"/>
    </row>
    <row r="1318" spans="4:21" x14ac:dyDescent="0.35">
      <c r="D1318" s="12">
        <v>439</v>
      </c>
      <c r="N1318">
        <v>658</v>
      </c>
      <c r="O1318" t="e">
        <f t="array" aca="1" ref="O1318:Q1323" ca="1">[1]!evect(INDEX(A$4:A$5999,N1318):INDEX(C$6:C$5999,N1318))</f>
        <v>#NAME?</v>
      </c>
      <c r="P1318" t="e">
        <f ca="1"/>
        <v>#NAME?</v>
      </c>
      <c r="Q1318" t="e">
        <f ca="1"/>
        <v>#NAME?</v>
      </c>
      <c r="S1318" s="43"/>
      <c r="T1318" s="43"/>
      <c r="U1318" s="43"/>
    </row>
    <row r="1319" spans="4:21" x14ac:dyDescent="0.35">
      <c r="D1319" s="12"/>
      <c r="O1319" t="e">
        <f ca="1"/>
        <v>#NAME?</v>
      </c>
      <c r="P1319" t="e">
        <f ca="1"/>
        <v>#NAME?</v>
      </c>
      <c r="Q1319" t="e">
        <f ca="1"/>
        <v>#NAME?</v>
      </c>
      <c r="S1319" s="43"/>
      <c r="T1319" s="43"/>
      <c r="U1319" s="43"/>
    </row>
    <row r="1320" spans="4:21" x14ac:dyDescent="0.35">
      <c r="D1320" s="12"/>
      <c r="O1320" t="e">
        <f ca="1"/>
        <v>#NAME?</v>
      </c>
      <c r="P1320" t="e">
        <f ca="1"/>
        <v>#NAME?</v>
      </c>
      <c r="Q1320" t="e">
        <f ca="1"/>
        <v>#NAME?</v>
      </c>
      <c r="S1320" s="43"/>
      <c r="T1320" s="43"/>
      <c r="U1320" s="43"/>
    </row>
    <row r="1321" spans="4:21" x14ac:dyDescent="0.35">
      <c r="D1321" s="12">
        <v>440</v>
      </c>
      <c r="O1321" t="e">
        <f ca="1"/>
        <v>#NAME?</v>
      </c>
      <c r="P1321" t="e">
        <f ca="1"/>
        <v>#NAME?</v>
      </c>
      <c r="Q1321" t="e">
        <f ca="1"/>
        <v>#NAME?</v>
      </c>
      <c r="S1321" s="43"/>
      <c r="T1321" s="43"/>
      <c r="U1321" s="43"/>
    </row>
    <row r="1322" spans="4:21" x14ac:dyDescent="0.35">
      <c r="D1322" s="12"/>
      <c r="O1322" t="e">
        <f ca="1"/>
        <v>#NAME?</v>
      </c>
      <c r="P1322" t="e">
        <f ca="1"/>
        <v>#NAME?</v>
      </c>
      <c r="Q1322" t="e">
        <f ca="1"/>
        <v>#NAME?</v>
      </c>
      <c r="S1322" s="43"/>
      <c r="T1322" s="43"/>
      <c r="U1322" s="43"/>
    </row>
    <row r="1323" spans="4:21" x14ac:dyDescent="0.35">
      <c r="D1323" s="12"/>
      <c r="O1323" t="e">
        <f ca="1"/>
        <v>#NAME?</v>
      </c>
      <c r="P1323" t="e">
        <f ca="1"/>
        <v>#NAME?</v>
      </c>
      <c r="Q1323" t="e">
        <f ca="1"/>
        <v>#NAME?</v>
      </c>
      <c r="S1323" s="43"/>
      <c r="T1323" s="43"/>
      <c r="U1323" s="43"/>
    </row>
    <row r="1324" spans="4:21" x14ac:dyDescent="0.35">
      <c r="D1324" s="12">
        <v>441</v>
      </c>
      <c r="N1324">
        <v>661</v>
      </c>
      <c r="O1324" t="e">
        <f t="array" aca="1" ref="O1324:Q1329" ca="1">[1]!evect(INDEX(A$4:A$5999,N1324):INDEX(C$6:C$5999,N1324))</f>
        <v>#NAME?</v>
      </c>
      <c r="P1324" t="e">
        <f ca="1"/>
        <v>#NAME?</v>
      </c>
      <c r="Q1324" t="e">
        <f ca="1"/>
        <v>#NAME?</v>
      </c>
      <c r="S1324" s="43"/>
      <c r="T1324" s="43"/>
      <c r="U1324" s="43"/>
    </row>
    <row r="1325" spans="4:21" x14ac:dyDescent="0.35">
      <c r="D1325" s="12"/>
      <c r="O1325" t="e">
        <f ca="1"/>
        <v>#NAME?</v>
      </c>
      <c r="P1325" t="e">
        <f ca="1"/>
        <v>#NAME?</v>
      </c>
      <c r="Q1325" t="e">
        <f ca="1"/>
        <v>#NAME?</v>
      </c>
      <c r="S1325" s="43"/>
      <c r="T1325" s="43"/>
      <c r="U1325" s="43"/>
    </row>
    <row r="1326" spans="4:21" x14ac:dyDescent="0.35">
      <c r="D1326" s="12"/>
      <c r="O1326" t="e">
        <f ca="1"/>
        <v>#NAME?</v>
      </c>
      <c r="P1326" t="e">
        <f ca="1"/>
        <v>#NAME?</v>
      </c>
      <c r="Q1326" t="e">
        <f ca="1"/>
        <v>#NAME?</v>
      </c>
      <c r="S1326" s="43"/>
      <c r="T1326" s="43"/>
      <c r="U1326" s="43"/>
    </row>
    <row r="1327" spans="4:21" x14ac:dyDescent="0.35">
      <c r="D1327" s="12">
        <v>442</v>
      </c>
      <c r="O1327" t="e">
        <f ca="1"/>
        <v>#NAME?</v>
      </c>
      <c r="P1327" t="e">
        <f ca="1"/>
        <v>#NAME?</v>
      </c>
      <c r="Q1327" t="e">
        <f ca="1"/>
        <v>#NAME?</v>
      </c>
      <c r="S1327" s="43"/>
      <c r="T1327" s="43"/>
      <c r="U1327" s="43"/>
    </row>
    <row r="1328" spans="4:21" x14ac:dyDescent="0.35">
      <c r="D1328" s="12"/>
      <c r="O1328" t="e">
        <f ca="1"/>
        <v>#NAME?</v>
      </c>
      <c r="P1328" t="e">
        <f ca="1"/>
        <v>#NAME?</v>
      </c>
      <c r="Q1328" t="e">
        <f ca="1"/>
        <v>#NAME?</v>
      </c>
      <c r="S1328" s="43"/>
      <c r="T1328" s="43"/>
      <c r="U1328" s="43"/>
    </row>
    <row r="1329" spans="4:21" x14ac:dyDescent="0.35">
      <c r="D1329" s="12"/>
      <c r="O1329" t="e">
        <f ca="1"/>
        <v>#NAME?</v>
      </c>
      <c r="P1329" t="e">
        <f ca="1"/>
        <v>#NAME?</v>
      </c>
      <c r="Q1329" t="e">
        <f ca="1"/>
        <v>#NAME?</v>
      </c>
      <c r="S1329" s="43"/>
      <c r="T1329" s="43"/>
      <c r="U1329" s="43"/>
    </row>
    <row r="1330" spans="4:21" x14ac:dyDescent="0.35">
      <c r="D1330" s="12">
        <v>443</v>
      </c>
      <c r="N1330">
        <v>664</v>
      </c>
      <c r="O1330" t="e">
        <f t="array" aca="1" ref="O1330:Q1335" ca="1">[1]!evect(INDEX(A$4:A$5999,N1330):INDEX(C$6:C$5999,N1330))</f>
        <v>#NAME?</v>
      </c>
      <c r="P1330" t="e">
        <f ca="1"/>
        <v>#NAME?</v>
      </c>
      <c r="Q1330" t="e">
        <f ca="1"/>
        <v>#NAME?</v>
      </c>
      <c r="S1330" s="43"/>
      <c r="T1330" s="43"/>
      <c r="U1330" s="43"/>
    </row>
    <row r="1331" spans="4:21" x14ac:dyDescent="0.35">
      <c r="D1331" s="12"/>
      <c r="O1331" t="e">
        <f ca="1"/>
        <v>#NAME?</v>
      </c>
      <c r="P1331" t="e">
        <f ca="1"/>
        <v>#NAME?</v>
      </c>
      <c r="Q1331" t="e">
        <f ca="1"/>
        <v>#NAME?</v>
      </c>
      <c r="S1331" s="43"/>
      <c r="T1331" s="43"/>
      <c r="U1331" s="43"/>
    </row>
    <row r="1332" spans="4:21" x14ac:dyDescent="0.35">
      <c r="D1332" s="12"/>
      <c r="O1332" t="e">
        <f ca="1"/>
        <v>#NAME?</v>
      </c>
      <c r="P1332" t="e">
        <f ca="1"/>
        <v>#NAME?</v>
      </c>
      <c r="Q1332" t="e">
        <f ca="1"/>
        <v>#NAME?</v>
      </c>
      <c r="S1332" s="43"/>
      <c r="T1332" s="43"/>
      <c r="U1332" s="43"/>
    </row>
    <row r="1333" spans="4:21" x14ac:dyDescent="0.35">
      <c r="D1333" s="12">
        <v>444</v>
      </c>
      <c r="O1333" t="e">
        <f ca="1"/>
        <v>#NAME?</v>
      </c>
      <c r="P1333" t="e">
        <f ca="1"/>
        <v>#NAME?</v>
      </c>
      <c r="Q1333" t="e">
        <f ca="1"/>
        <v>#NAME?</v>
      </c>
      <c r="S1333" s="43"/>
      <c r="T1333" s="43"/>
      <c r="U1333" s="43"/>
    </row>
    <row r="1334" spans="4:21" x14ac:dyDescent="0.35">
      <c r="D1334" s="12"/>
      <c r="O1334" t="e">
        <f ca="1"/>
        <v>#NAME?</v>
      </c>
      <c r="P1334" t="e">
        <f ca="1"/>
        <v>#NAME?</v>
      </c>
      <c r="Q1334" t="e">
        <f ca="1"/>
        <v>#NAME?</v>
      </c>
      <c r="S1334" s="43"/>
      <c r="T1334" s="43"/>
      <c r="U1334" s="43"/>
    </row>
    <row r="1335" spans="4:21" x14ac:dyDescent="0.35">
      <c r="D1335" s="12"/>
      <c r="O1335" t="e">
        <f ca="1"/>
        <v>#NAME?</v>
      </c>
      <c r="P1335" t="e">
        <f ca="1"/>
        <v>#NAME?</v>
      </c>
      <c r="Q1335" t="e">
        <f ca="1"/>
        <v>#NAME?</v>
      </c>
      <c r="S1335" s="43"/>
      <c r="T1335" s="43"/>
      <c r="U1335" s="43"/>
    </row>
    <row r="1336" spans="4:21" x14ac:dyDescent="0.35">
      <c r="D1336" s="12">
        <v>445</v>
      </c>
      <c r="N1336">
        <v>667</v>
      </c>
      <c r="O1336" t="e">
        <f t="array" aca="1" ref="O1336:Q1341" ca="1">[1]!evect(INDEX(A$4:A$5999,N1336):INDEX(C$6:C$5999,N1336))</f>
        <v>#NAME?</v>
      </c>
      <c r="P1336" t="e">
        <f ca="1"/>
        <v>#NAME?</v>
      </c>
      <c r="Q1336" t="e">
        <f ca="1"/>
        <v>#NAME?</v>
      </c>
      <c r="S1336" s="43"/>
      <c r="T1336" s="43"/>
      <c r="U1336" s="43"/>
    </row>
    <row r="1337" spans="4:21" x14ac:dyDescent="0.35">
      <c r="D1337" s="12"/>
      <c r="O1337" t="e">
        <f ca="1"/>
        <v>#NAME?</v>
      </c>
      <c r="P1337" t="e">
        <f ca="1"/>
        <v>#NAME?</v>
      </c>
      <c r="Q1337" t="e">
        <f ca="1"/>
        <v>#NAME?</v>
      </c>
      <c r="S1337" s="43"/>
      <c r="T1337" s="43"/>
      <c r="U1337" s="43"/>
    </row>
    <row r="1338" spans="4:21" x14ac:dyDescent="0.35">
      <c r="D1338" s="12"/>
      <c r="O1338" t="e">
        <f ca="1"/>
        <v>#NAME?</v>
      </c>
      <c r="P1338" t="e">
        <f ca="1"/>
        <v>#NAME?</v>
      </c>
      <c r="Q1338" t="e">
        <f ca="1"/>
        <v>#NAME?</v>
      </c>
      <c r="S1338" s="43"/>
      <c r="T1338" s="43"/>
      <c r="U1338" s="43"/>
    </row>
    <row r="1339" spans="4:21" x14ac:dyDescent="0.35">
      <c r="D1339" s="12">
        <v>446</v>
      </c>
      <c r="O1339" t="e">
        <f ca="1"/>
        <v>#NAME?</v>
      </c>
      <c r="P1339" t="e">
        <f ca="1"/>
        <v>#NAME?</v>
      </c>
      <c r="Q1339" t="e">
        <f ca="1"/>
        <v>#NAME?</v>
      </c>
      <c r="S1339" s="43"/>
      <c r="T1339" s="43"/>
      <c r="U1339" s="43"/>
    </row>
    <row r="1340" spans="4:21" x14ac:dyDescent="0.35">
      <c r="D1340" s="12"/>
      <c r="O1340" t="e">
        <f ca="1"/>
        <v>#NAME?</v>
      </c>
      <c r="P1340" t="e">
        <f ca="1"/>
        <v>#NAME?</v>
      </c>
      <c r="Q1340" t="e">
        <f ca="1"/>
        <v>#NAME?</v>
      </c>
      <c r="S1340" s="43"/>
      <c r="T1340" s="43"/>
      <c r="U1340" s="43"/>
    </row>
    <row r="1341" spans="4:21" x14ac:dyDescent="0.35">
      <c r="D1341" s="12"/>
      <c r="O1341" t="e">
        <f ca="1"/>
        <v>#NAME?</v>
      </c>
      <c r="P1341" t="e">
        <f ca="1"/>
        <v>#NAME?</v>
      </c>
      <c r="Q1341" t="e">
        <f ca="1"/>
        <v>#NAME?</v>
      </c>
      <c r="S1341" s="43"/>
      <c r="T1341" s="43"/>
      <c r="U1341" s="43"/>
    </row>
    <row r="1342" spans="4:21" x14ac:dyDescent="0.35">
      <c r="D1342" s="12">
        <v>447</v>
      </c>
      <c r="N1342">
        <v>670</v>
      </c>
      <c r="O1342" t="e">
        <f t="array" aca="1" ref="O1342:Q1347" ca="1">[1]!evect(INDEX(A$4:A$5999,N1342):INDEX(C$6:C$5999,N1342))</f>
        <v>#NAME?</v>
      </c>
      <c r="P1342" t="e">
        <f ca="1"/>
        <v>#NAME?</v>
      </c>
      <c r="Q1342" t="e">
        <f ca="1"/>
        <v>#NAME?</v>
      </c>
      <c r="S1342" s="43"/>
      <c r="T1342" s="43"/>
      <c r="U1342" s="43"/>
    </row>
    <row r="1343" spans="4:21" x14ac:dyDescent="0.35">
      <c r="D1343" s="12"/>
      <c r="O1343" t="e">
        <f ca="1"/>
        <v>#NAME?</v>
      </c>
      <c r="P1343" t="e">
        <f ca="1"/>
        <v>#NAME?</v>
      </c>
      <c r="Q1343" t="e">
        <f ca="1"/>
        <v>#NAME?</v>
      </c>
      <c r="S1343" s="43"/>
      <c r="T1343" s="43"/>
      <c r="U1343" s="43"/>
    </row>
    <row r="1344" spans="4:21" x14ac:dyDescent="0.35">
      <c r="D1344" s="12"/>
      <c r="O1344" t="e">
        <f ca="1"/>
        <v>#NAME?</v>
      </c>
      <c r="P1344" t="e">
        <f ca="1"/>
        <v>#NAME?</v>
      </c>
      <c r="Q1344" t="e">
        <f ca="1"/>
        <v>#NAME?</v>
      </c>
      <c r="S1344" s="43"/>
      <c r="T1344" s="43"/>
      <c r="U1344" s="43"/>
    </row>
    <row r="1345" spans="4:21" x14ac:dyDescent="0.35">
      <c r="D1345" s="12">
        <v>448</v>
      </c>
      <c r="O1345" t="e">
        <f ca="1"/>
        <v>#NAME?</v>
      </c>
      <c r="P1345" t="e">
        <f ca="1"/>
        <v>#NAME?</v>
      </c>
      <c r="Q1345" t="e">
        <f ca="1"/>
        <v>#NAME?</v>
      </c>
      <c r="S1345" s="43"/>
      <c r="T1345" s="43"/>
      <c r="U1345" s="43"/>
    </row>
    <row r="1346" spans="4:21" x14ac:dyDescent="0.35">
      <c r="D1346" s="12"/>
      <c r="O1346" t="e">
        <f ca="1"/>
        <v>#NAME?</v>
      </c>
      <c r="P1346" t="e">
        <f ca="1"/>
        <v>#NAME?</v>
      </c>
      <c r="Q1346" t="e">
        <f ca="1"/>
        <v>#NAME?</v>
      </c>
      <c r="S1346" s="43"/>
      <c r="T1346" s="43"/>
      <c r="U1346" s="43"/>
    </row>
    <row r="1347" spans="4:21" x14ac:dyDescent="0.35">
      <c r="D1347" s="12"/>
      <c r="O1347" t="e">
        <f ca="1"/>
        <v>#NAME?</v>
      </c>
      <c r="P1347" t="e">
        <f ca="1"/>
        <v>#NAME?</v>
      </c>
      <c r="Q1347" t="e">
        <f ca="1"/>
        <v>#NAME?</v>
      </c>
      <c r="S1347" s="43"/>
      <c r="T1347" s="43"/>
      <c r="U1347" s="43"/>
    </row>
    <row r="1348" spans="4:21" x14ac:dyDescent="0.35">
      <c r="D1348" s="12">
        <v>449</v>
      </c>
      <c r="N1348">
        <v>673</v>
      </c>
      <c r="O1348" t="e">
        <f t="array" aca="1" ref="O1348:Q1353" ca="1">[1]!evect(INDEX(A$4:A$5999,N1348):INDEX(C$6:C$5999,N1348))</f>
        <v>#NAME?</v>
      </c>
      <c r="P1348" t="e">
        <f ca="1"/>
        <v>#NAME?</v>
      </c>
      <c r="Q1348" t="e">
        <f ca="1"/>
        <v>#NAME?</v>
      </c>
      <c r="S1348" s="43"/>
      <c r="T1348" s="43"/>
      <c r="U1348" s="43"/>
    </row>
    <row r="1349" spans="4:21" x14ac:dyDescent="0.35">
      <c r="D1349" s="12"/>
      <c r="O1349" t="e">
        <f ca="1"/>
        <v>#NAME?</v>
      </c>
      <c r="P1349" t="e">
        <f ca="1"/>
        <v>#NAME?</v>
      </c>
      <c r="Q1349" t="e">
        <f ca="1"/>
        <v>#NAME?</v>
      </c>
      <c r="S1349" s="43"/>
      <c r="T1349" s="43"/>
      <c r="U1349" s="43"/>
    </row>
    <row r="1350" spans="4:21" x14ac:dyDescent="0.35">
      <c r="D1350" s="12"/>
      <c r="O1350" t="e">
        <f ca="1"/>
        <v>#NAME?</v>
      </c>
      <c r="P1350" t="e">
        <f ca="1"/>
        <v>#NAME?</v>
      </c>
      <c r="Q1350" t="e">
        <f ca="1"/>
        <v>#NAME?</v>
      </c>
      <c r="S1350" s="43"/>
      <c r="T1350" s="43"/>
      <c r="U1350" s="43"/>
    </row>
    <row r="1351" spans="4:21" x14ac:dyDescent="0.35">
      <c r="D1351" s="12">
        <v>450</v>
      </c>
      <c r="O1351" t="e">
        <f ca="1"/>
        <v>#NAME?</v>
      </c>
      <c r="P1351" t="e">
        <f ca="1"/>
        <v>#NAME?</v>
      </c>
      <c r="Q1351" t="e">
        <f ca="1"/>
        <v>#NAME?</v>
      </c>
      <c r="S1351" s="43"/>
      <c r="T1351" s="43"/>
      <c r="U1351" s="43"/>
    </row>
    <row r="1352" spans="4:21" x14ac:dyDescent="0.35">
      <c r="D1352" s="12"/>
      <c r="O1352" t="e">
        <f ca="1"/>
        <v>#NAME?</v>
      </c>
      <c r="P1352" t="e">
        <f ca="1"/>
        <v>#NAME?</v>
      </c>
      <c r="Q1352" t="e">
        <f ca="1"/>
        <v>#NAME?</v>
      </c>
      <c r="S1352" s="43"/>
      <c r="T1352" s="43"/>
      <c r="U1352" s="43"/>
    </row>
    <row r="1353" spans="4:21" x14ac:dyDescent="0.35">
      <c r="D1353" s="12"/>
      <c r="O1353" t="e">
        <f ca="1"/>
        <v>#NAME?</v>
      </c>
      <c r="P1353" t="e">
        <f ca="1"/>
        <v>#NAME?</v>
      </c>
      <c r="Q1353" t="e">
        <f ca="1"/>
        <v>#NAME?</v>
      </c>
      <c r="S1353" s="43"/>
      <c r="T1353" s="43"/>
      <c r="U1353" s="43"/>
    </row>
    <row r="1354" spans="4:21" x14ac:dyDescent="0.35">
      <c r="D1354" s="12">
        <v>451</v>
      </c>
      <c r="N1354">
        <v>676</v>
      </c>
      <c r="O1354" t="e">
        <f t="array" aca="1" ref="O1354:Q1359" ca="1">[1]!evect(INDEX(A$4:A$5999,N1354):INDEX(C$6:C$5999,N1354))</f>
        <v>#NAME?</v>
      </c>
      <c r="P1354" t="e">
        <f ca="1"/>
        <v>#NAME?</v>
      </c>
      <c r="Q1354" t="e">
        <f ca="1"/>
        <v>#NAME?</v>
      </c>
      <c r="S1354" s="43"/>
      <c r="T1354" s="43"/>
      <c r="U1354" s="43"/>
    </row>
    <row r="1355" spans="4:21" x14ac:dyDescent="0.35">
      <c r="D1355" s="12"/>
      <c r="O1355" t="e">
        <f ca="1"/>
        <v>#NAME?</v>
      </c>
      <c r="P1355" t="e">
        <f ca="1"/>
        <v>#NAME?</v>
      </c>
      <c r="Q1355" t="e">
        <f ca="1"/>
        <v>#NAME?</v>
      </c>
      <c r="S1355" s="43"/>
      <c r="T1355" s="43"/>
      <c r="U1355" s="43"/>
    </row>
    <row r="1356" spans="4:21" x14ac:dyDescent="0.35">
      <c r="D1356" s="12"/>
      <c r="O1356" t="e">
        <f ca="1"/>
        <v>#NAME?</v>
      </c>
      <c r="P1356" t="e">
        <f ca="1"/>
        <v>#NAME?</v>
      </c>
      <c r="Q1356" t="e">
        <f ca="1"/>
        <v>#NAME?</v>
      </c>
      <c r="S1356" s="43"/>
      <c r="T1356" s="43"/>
      <c r="U1356" s="43"/>
    </row>
    <row r="1357" spans="4:21" x14ac:dyDescent="0.35">
      <c r="D1357" s="12">
        <v>452</v>
      </c>
      <c r="O1357" t="e">
        <f ca="1"/>
        <v>#NAME?</v>
      </c>
      <c r="P1357" t="e">
        <f ca="1"/>
        <v>#NAME?</v>
      </c>
      <c r="Q1357" t="e">
        <f ca="1"/>
        <v>#NAME?</v>
      </c>
      <c r="S1357" s="43"/>
      <c r="T1357" s="43"/>
      <c r="U1357" s="43"/>
    </row>
    <row r="1358" spans="4:21" x14ac:dyDescent="0.35">
      <c r="D1358" s="12"/>
      <c r="O1358" t="e">
        <f ca="1"/>
        <v>#NAME?</v>
      </c>
      <c r="P1358" t="e">
        <f ca="1"/>
        <v>#NAME?</v>
      </c>
      <c r="Q1358" t="e">
        <f ca="1"/>
        <v>#NAME?</v>
      </c>
      <c r="S1358" s="43"/>
      <c r="T1358" s="43"/>
      <c r="U1358" s="43"/>
    </row>
    <row r="1359" spans="4:21" x14ac:dyDescent="0.35">
      <c r="D1359" s="12"/>
      <c r="O1359" t="e">
        <f ca="1"/>
        <v>#NAME?</v>
      </c>
      <c r="P1359" t="e">
        <f ca="1"/>
        <v>#NAME?</v>
      </c>
      <c r="Q1359" t="e">
        <f ca="1"/>
        <v>#NAME?</v>
      </c>
      <c r="S1359" s="43"/>
      <c r="T1359" s="43"/>
      <c r="U1359" s="43"/>
    </row>
    <row r="1360" spans="4:21" x14ac:dyDescent="0.35">
      <c r="D1360" s="12">
        <v>453</v>
      </c>
      <c r="N1360">
        <v>679</v>
      </c>
      <c r="O1360" t="e">
        <f t="array" aca="1" ref="O1360:Q1365" ca="1">[1]!evect(INDEX(A$4:A$5999,N1360):INDEX(C$6:C$5999,N1360))</f>
        <v>#NAME?</v>
      </c>
      <c r="P1360" t="e">
        <f ca="1"/>
        <v>#NAME?</v>
      </c>
      <c r="Q1360" t="e">
        <f ca="1"/>
        <v>#NAME?</v>
      </c>
      <c r="S1360" s="43"/>
      <c r="T1360" s="43"/>
      <c r="U1360" s="43"/>
    </row>
    <row r="1361" spans="4:21" x14ac:dyDescent="0.35">
      <c r="D1361" s="12"/>
      <c r="O1361" t="e">
        <f ca="1"/>
        <v>#NAME?</v>
      </c>
      <c r="P1361" t="e">
        <f ca="1"/>
        <v>#NAME?</v>
      </c>
      <c r="Q1361" t="e">
        <f ca="1"/>
        <v>#NAME?</v>
      </c>
      <c r="S1361" s="43"/>
      <c r="T1361" s="43"/>
      <c r="U1361" s="43"/>
    </row>
    <row r="1362" spans="4:21" x14ac:dyDescent="0.35">
      <c r="D1362" s="12"/>
      <c r="O1362" t="e">
        <f ca="1"/>
        <v>#NAME?</v>
      </c>
      <c r="P1362" t="e">
        <f ca="1"/>
        <v>#NAME?</v>
      </c>
      <c r="Q1362" t="e">
        <f ca="1"/>
        <v>#NAME?</v>
      </c>
      <c r="S1362" s="43"/>
      <c r="T1362" s="43"/>
      <c r="U1362" s="43"/>
    </row>
    <row r="1363" spans="4:21" x14ac:dyDescent="0.35">
      <c r="D1363" s="12">
        <v>454</v>
      </c>
      <c r="O1363" t="e">
        <f ca="1"/>
        <v>#NAME?</v>
      </c>
      <c r="P1363" t="e">
        <f ca="1"/>
        <v>#NAME?</v>
      </c>
      <c r="Q1363" t="e">
        <f ca="1"/>
        <v>#NAME?</v>
      </c>
      <c r="S1363" s="43"/>
      <c r="T1363" s="43"/>
      <c r="U1363" s="43"/>
    </row>
    <row r="1364" spans="4:21" x14ac:dyDescent="0.35">
      <c r="D1364" s="12"/>
      <c r="O1364" t="e">
        <f ca="1"/>
        <v>#NAME?</v>
      </c>
      <c r="P1364" t="e">
        <f ca="1"/>
        <v>#NAME?</v>
      </c>
      <c r="Q1364" t="e">
        <f ca="1"/>
        <v>#NAME?</v>
      </c>
      <c r="S1364" s="43"/>
      <c r="T1364" s="43"/>
      <c r="U1364" s="43"/>
    </row>
    <row r="1365" spans="4:21" x14ac:dyDescent="0.35">
      <c r="D1365" s="12"/>
      <c r="O1365" t="e">
        <f ca="1"/>
        <v>#NAME?</v>
      </c>
      <c r="P1365" t="e">
        <f ca="1"/>
        <v>#NAME?</v>
      </c>
      <c r="Q1365" t="e">
        <f ca="1"/>
        <v>#NAME?</v>
      </c>
      <c r="S1365" s="43"/>
      <c r="T1365" s="43"/>
      <c r="U1365" s="43"/>
    </row>
    <row r="1366" spans="4:21" x14ac:dyDescent="0.35">
      <c r="D1366" s="12">
        <v>455</v>
      </c>
      <c r="N1366">
        <v>682</v>
      </c>
      <c r="O1366" t="e">
        <f t="array" aca="1" ref="O1366:Q1371" ca="1">[1]!evect(INDEX(A$4:A$5999,N1366):INDEX(C$6:C$5999,N1366))</f>
        <v>#NAME?</v>
      </c>
      <c r="P1366" t="e">
        <f ca="1"/>
        <v>#NAME?</v>
      </c>
      <c r="Q1366" t="e">
        <f ca="1"/>
        <v>#NAME?</v>
      </c>
      <c r="S1366" s="43"/>
      <c r="T1366" s="43"/>
      <c r="U1366" s="43"/>
    </row>
    <row r="1367" spans="4:21" x14ac:dyDescent="0.35">
      <c r="D1367" s="12"/>
      <c r="O1367" t="e">
        <f ca="1"/>
        <v>#NAME?</v>
      </c>
      <c r="P1367" t="e">
        <f ca="1"/>
        <v>#NAME?</v>
      </c>
      <c r="Q1367" t="e">
        <f ca="1"/>
        <v>#NAME?</v>
      </c>
      <c r="S1367" s="43"/>
      <c r="T1367" s="43"/>
      <c r="U1367" s="43"/>
    </row>
    <row r="1368" spans="4:21" x14ac:dyDescent="0.35">
      <c r="D1368" s="12"/>
      <c r="O1368" t="e">
        <f ca="1"/>
        <v>#NAME?</v>
      </c>
      <c r="P1368" t="e">
        <f ca="1"/>
        <v>#NAME?</v>
      </c>
      <c r="Q1368" t="e">
        <f ca="1"/>
        <v>#NAME?</v>
      </c>
      <c r="S1368" s="43"/>
      <c r="T1368" s="43"/>
      <c r="U1368" s="43"/>
    </row>
    <row r="1369" spans="4:21" x14ac:dyDescent="0.35">
      <c r="D1369" s="12">
        <v>456</v>
      </c>
      <c r="O1369" t="e">
        <f ca="1"/>
        <v>#NAME?</v>
      </c>
      <c r="P1369" t="e">
        <f ca="1"/>
        <v>#NAME?</v>
      </c>
      <c r="Q1369" t="e">
        <f ca="1"/>
        <v>#NAME?</v>
      </c>
      <c r="S1369" s="43"/>
      <c r="T1369" s="43"/>
      <c r="U1369" s="43"/>
    </row>
    <row r="1370" spans="4:21" x14ac:dyDescent="0.35">
      <c r="D1370" s="12"/>
      <c r="O1370" t="e">
        <f ca="1"/>
        <v>#NAME?</v>
      </c>
      <c r="P1370" t="e">
        <f ca="1"/>
        <v>#NAME?</v>
      </c>
      <c r="Q1370" t="e">
        <f ca="1"/>
        <v>#NAME?</v>
      </c>
      <c r="S1370" s="43"/>
      <c r="T1370" s="43"/>
      <c r="U1370" s="43"/>
    </row>
    <row r="1371" spans="4:21" x14ac:dyDescent="0.35">
      <c r="D1371" s="12"/>
      <c r="O1371" t="e">
        <f ca="1"/>
        <v>#NAME?</v>
      </c>
      <c r="P1371" t="e">
        <f ca="1"/>
        <v>#NAME?</v>
      </c>
      <c r="Q1371" t="e">
        <f ca="1"/>
        <v>#NAME?</v>
      </c>
      <c r="S1371" s="43"/>
      <c r="T1371" s="43"/>
      <c r="U1371" s="43"/>
    </row>
    <row r="1372" spans="4:21" x14ac:dyDescent="0.35">
      <c r="D1372" s="12">
        <v>457</v>
      </c>
      <c r="N1372">
        <v>685</v>
      </c>
      <c r="O1372" t="e">
        <f t="array" aca="1" ref="O1372:Q1377" ca="1">[1]!evect(INDEX(A$4:A$5999,N1372):INDEX(C$6:C$5999,N1372))</f>
        <v>#NAME?</v>
      </c>
      <c r="P1372" t="e">
        <f ca="1"/>
        <v>#NAME?</v>
      </c>
      <c r="Q1372" t="e">
        <f ca="1"/>
        <v>#NAME?</v>
      </c>
      <c r="S1372" s="43"/>
      <c r="T1372" s="43"/>
      <c r="U1372" s="43"/>
    </row>
    <row r="1373" spans="4:21" x14ac:dyDescent="0.35">
      <c r="D1373" s="12"/>
      <c r="O1373" t="e">
        <f ca="1"/>
        <v>#NAME?</v>
      </c>
      <c r="P1373" t="e">
        <f ca="1"/>
        <v>#NAME?</v>
      </c>
      <c r="Q1373" t="e">
        <f ca="1"/>
        <v>#NAME?</v>
      </c>
      <c r="S1373" s="43"/>
      <c r="T1373" s="43"/>
      <c r="U1373" s="43"/>
    </row>
    <row r="1374" spans="4:21" x14ac:dyDescent="0.35">
      <c r="D1374" s="12"/>
      <c r="O1374" t="e">
        <f ca="1"/>
        <v>#NAME?</v>
      </c>
      <c r="P1374" t="e">
        <f ca="1"/>
        <v>#NAME?</v>
      </c>
      <c r="Q1374" t="e">
        <f ca="1"/>
        <v>#NAME?</v>
      </c>
      <c r="S1374" s="43"/>
      <c r="T1374" s="43"/>
      <c r="U1374" s="43"/>
    </row>
    <row r="1375" spans="4:21" x14ac:dyDescent="0.35">
      <c r="D1375" s="12">
        <v>458</v>
      </c>
      <c r="O1375" t="e">
        <f ca="1"/>
        <v>#NAME?</v>
      </c>
      <c r="P1375" t="e">
        <f ca="1"/>
        <v>#NAME?</v>
      </c>
      <c r="Q1375" t="e">
        <f ca="1"/>
        <v>#NAME?</v>
      </c>
      <c r="S1375" s="43"/>
      <c r="T1375" s="43"/>
      <c r="U1375" s="43"/>
    </row>
    <row r="1376" spans="4:21" x14ac:dyDescent="0.35">
      <c r="D1376" s="12"/>
      <c r="O1376" t="e">
        <f ca="1"/>
        <v>#NAME?</v>
      </c>
      <c r="P1376" t="e">
        <f ca="1"/>
        <v>#NAME?</v>
      </c>
      <c r="Q1376" t="e">
        <f ca="1"/>
        <v>#NAME?</v>
      </c>
      <c r="S1376" s="43"/>
      <c r="T1376" s="43"/>
      <c r="U1376" s="43"/>
    </row>
    <row r="1377" spans="4:21" x14ac:dyDescent="0.35">
      <c r="D1377" s="12"/>
      <c r="O1377" t="e">
        <f ca="1"/>
        <v>#NAME?</v>
      </c>
      <c r="P1377" t="e">
        <f ca="1"/>
        <v>#NAME?</v>
      </c>
      <c r="Q1377" t="e">
        <f ca="1"/>
        <v>#NAME?</v>
      </c>
      <c r="S1377" s="43"/>
      <c r="T1377" s="43"/>
      <c r="U1377" s="43"/>
    </row>
    <row r="1378" spans="4:21" x14ac:dyDescent="0.35">
      <c r="D1378" s="12">
        <v>459</v>
      </c>
      <c r="N1378">
        <v>688</v>
      </c>
      <c r="O1378" t="e">
        <f t="array" aca="1" ref="O1378:Q1383" ca="1">[1]!evect(INDEX(A$4:A$5999,N1378):INDEX(C$6:C$5999,N1378))</f>
        <v>#NAME?</v>
      </c>
      <c r="P1378" t="e">
        <f ca="1"/>
        <v>#NAME?</v>
      </c>
      <c r="Q1378" t="e">
        <f ca="1"/>
        <v>#NAME?</v>
      </c>
      <c r="S1378" s="43"/>
      <c r="T1378" s="43"/>
      <c r="U1378" s="43"/>
    </row>
    <row r="1379" spans="4:21" x14ac:dyDescent="0.35">
      <c r="D1379" s="12"/>
      <c r="O1379" t="e">
        <f ca="1"/>
        <v>#NAME?</v>
      </c>
      <c r="P1379" t="e">
        <f ca="1"/>
        <v>#NAME?</v>
      </c>
      <c r="Q1379" t="e">
        <f ca="1"/>
        <v>#NAME?</v>
      </c>
      <c r="S1379" s="43"/>
      <c r="T1379" s="43"/>
      <c r="U1379" s="43"/>
    </row>
    <row r="1380" spans="4:21" x14ac:dyDescent="0.35">
      <c r="D1380" s="12"/>
      <c r="O1380" t="e">
        <f ca="1"/>
        <v>#NAME?</v>
      </c>
      <c r="P1380" t="e">
        <f ca="1"/>
        <v>#NAME?</v>
      </c>
      <c r="Q1380" t="e">
        <f ca="1"/>
        <v>#NAME?</v>
      </c>
      <c r="S1380" s="43"/>
      <c r="T1380" s="43"/>
      <c r="U1380" s="43"/>
    </row>
    <row r="1381" spans="4:21" x14ac:dyDescent="0.35">
      <c r="D1381" s="12">
        <v>460</v>
      </c>
      <c r="O1381" t="e">
        <f ca="1"/>
        <v>#NAME?</v>
      </c>
      <c r="P1381" t="e">
        <f ca="1"/>
        <v>#NAME?</v>
      </c>
      <c r="Q1381" t="e">
        <f ca="1"/>
        <v>#NAME?</v>
      </c>
      <c r="S1381" s="43"/>
      <c r="T1381" s="43"/>
      <c r="U1381" s="43"/>
    </row>
    <row r="1382" spans="4:21" x14ac:dyDescent="0.35">
      <c r="D1382" s="12"/>
      <c r="O1382" t="e">
        <f ca="1"/>
        <v>#NAME?</v>
      </c>
      <c r="P1382" t="e">
        <f ca="1"/>
        <v>#NAME?</v>
      </c>
      <c r="Q1382" t="e">
        <f ca="1"/>
        <v>#NAME?</v>
      </c>
      <c r="S1382" s="43"/>
      <c r="T1382" s="43"/>
      <c r="U1382" s="43"/>
    </row>
    <row r="1383" spans="4:21" x14ac:dyDescent="0.35">
      <c r="D1383" s="12"/>
      <c r="O1383" t="e">
        <f ca="1"/>
        <v>#NAME?</v>
      </c>
      <c r="P1383" t="e">
        <f ca="1"/>
        <v>#NAME?</v>
      </c>
      <c r="Q1383" t="e">
        <f ca="1"/>
        <v>#NAME?</v>
      </c>
      <c r="S1383" s="43"/>
      <c r="T1383" s="43"/>
      <c r="U1383" s="43"/>
    </row>
    <row r="1384" spans="4:21" x14ac:dyDescent="0.35">
      <c r="D1384" s="12">
        <v>461</v>
      </c>
      <c r="N1384">
        <v>691</v>
      </c>
      <c r="O1384" t="e">
        <f t="array" aca="1" ref="O1384:Q1389" ca="1">[1]!evect(INDEX(A$4:A$5999,N1384):INDEX(C$6:C$5999,N1384))</f>
        <v>#NAME?</v>
      </c>
      <c r="P1384" t="e">
        <f ca="1"/>
        <v>#NAME?</v>
      </c>
      <c r="Q1384" t="e">
        <f ca="1"/>
        <v>#NAME?</v>
      </c>
      <c r="S1384" s="43"/>
      <c r="T1384" s="43"/>
      <c r="U1384" s="43"/>
    </row>
    <row r="1385" spans="4:21" x14ac:dyDescent="0.35">
      <c r="D1385" s="12"/>
      <c r="O1385" t="e">
        <f ca="1"/>
        <v>#NAME?</v>
      </c>
      <c r="P1385" t="e">
        <f ca="1"/>
        <v>#NAME?</v>
      </c>
      <c r="Q1385" t="e">
        <f ca="1"/>
        <v>#NAME?</v>
      </c>
      <c r="S1385" s="43"/>
      <c r="T1385" s="43"/>
      <c r="U1385" s="43"/>
    </row>
    <row r="1386" spans="4:21" x14ac:dyDescent="0.35">
      <c r="D1386" s="12"/>
      <c r="O1386" t="e">
        <f ca="1"/>
        <v>#NAME?</v>
      </c>
      <c r="P1386" t="e">
        <f ca="1"/>
        <v>#NAME?</v>
      </c>
      <c r="Q1386" t="e">
        <f ca="1"/>
        <v>#NAME?</v>
      </c>
      <c r="S1386" s="43"/>
      <c r="T1386" s="43"/>
      <c r="U1386" s="43"/>
    </row>
    <row r="1387" spans="4:21" x14ac:dyDescent="0.35">
      <c r="D1387" s="12">
        <v>462</v>
      </c>
      <c r="O1387" t="e">
        <f ca="1"/>
        <v>#NAME?</v>
      </c>
      <c r="P1387" t="e">
        <f ca="1"/>
        <v>#NAME?</v>
      </c>
      <c r="Q1387" t="e">
        <f ca="1"/>
        <v>#NAME?</v>
      </c>
      <c r="S1387" s="43"/>
      <c r="T1387" s="43"/>
      <c r="U1387" s="43"/>
    </row>
    <row r="1388" spans="4:21" x14ac:dyDescent="0.35">
      <c r="D1388" s="12"/>
      <c r="O1388" t="e">
        <f ca="1"/>
        <v>#NAME?</v>
      </c>
      <c r="P1388" t="e">
        <f ca="1"/>
        <v>#NAME?</v>
      </c>
      <c r="Q1388" t="e">
        <f ca="1"/>
        <v>#NAME?</v>
      </c>
      <c r="S1388" s="43"/>
      <c r="T1388" s="43"/>
      <c r="U1388" s="43"/>
    </row>
    <row r="1389" spans="4:21" x14ac:dyDescent="0.35">
      <c r="D1389" s="12"/>
      <c r="O1389" t="e">
        <f ca="1"/>
        <v>#NAME?</v>
      </c>
      <c r="P1389" t="e">
        <f ca="1"/>
        <v>#NAME?</v>
      </c>
      <c r="Q1389" t="e">
        <f ca="1"/>
        <v>#NAME?</v>
      </c>
      <c r="S1389" s="43"/>
      <c r="T1389" s="43"/>
      <c r="U1389" s="43"/>
    </row>
    <row r="1390" spans="4:21" x14ac:dyDescent="0.35">
      <c r="D1390" s="12">
        <v>463</v>
      </c>
      <c r="N1390">
        <v>694</v>
      </c>
      <c r="O1390" t="e">
        <f t="array" aca="1" ref="O1390:Q1395" ca="1">[1]!evect(INDEX(A$4:A$5999,N1390):INDEX(C$6:C$5999,N1390))</f>
        <v>#NAME?</v>
      </c>
      <c r="P1390" t="e">
        <f ca="1"/>
        <v>#NAME?</v>
      </c>
      <c r="Q1390" t="e">
        <f ca="1"/>
        <v>#NAME?</v>
      </c>
      <c r="S1390" s="43"/>
      <c r="T1390" s="43"/>
      <c r="U1390" s="43"/>
    </row>
    <row r="1391" spans="4:21" x14ac:dyDescent="0.35">
      <c r="D1391" s="12"/>
      <c r="O1391" t="e">
        <f ca="1"/>
        <v>#NAME?</v>
      </c>
      <c r="P1391" t="e">
        <f ca="1"/>
        <v>#NAME?</v>
      </c>
      <c r="Q1391" t="e">
        <f ca="1"/>
        <v>#NAME?</v>
      </c>
      <c r="S1391" s="43"/>
      <c r="T1391" s="43"/>
      <c r="U1391" s="43"/>
    </row>
    <row r="1392" spans="4:21" x14ac:dyDescent="0.35">
      <c r="D1392" s="12"/>
      <c r="O1392" t="e">
        <f ca="1"/>
        <v>#NAME?</v>
      </c>
      <c r="P1392" t="e">
        <f ca="1"/>
        <v>#NAME?</v>
      </c>
      <c r="Q1392" t="e">
        <f ca="1"/>
        <v>#NAME?</v>
      </c>
      <c r="S1392" s="43"/>
      <c r="T1392" s="43"/>
      <c r="U1392" s="43"/>
    </row>
    <row r="1393" spans="4:21" x14ac:dyDescent="0.35">
      <c r="D1393" s="12">
        <v>464</v>
      </c>
      <c r="O1393" t="e">
        <f ca="1"/>
        <v>#NAME?</v>
      </c>
      <c r="P1393" t="e">
        <f ca="1"/>
        <v>#NAME?</v>
      </c>
      <c r="Q1393" t="e">
        <f ca="1"/>
        <v>#NAME?</v>
      </c>
      <c r="S1393" s="43"/>
      <c r="T1393" s="43"/>
      <c r="U1393" s="43"/>
    </row>
    <row r="1394" spans="4:21" x14ac:dyDescent="0.35">
      <c r="D1394" s="12"/>
      <c r="O1394" t="e">
        <f ca="1"/>
        <v>#NAME?</v>
      </c>
      <c r="P1394" t="e">
        <f ca="1"/>
        <v>#NAME?</v>
      </c>
      <c r="Q1394" t="e">
        <f ca="1"/>
        <v>#NAME?</v>
      </c>
      <c r="S1394" s="43"/>
      <c r="T1394" s="43"/>
      <c r="U1394" s="43"/>
    </row>
    <row r="1395" spans="4:21" x14ac:dyDescent="0.35">
      <c r="D1395" s="12"/>
      <c r="O1395" t="e">
        <f ca="1"/>
        <v>#NAME?</v>
      </c>
      <c r="P1395" t="e">
        <f ca="1"/>
        <v>#NAME?</v>
      </c>
      <c r="Q1395" t="e">
        <f ca="1"/>
        <v>#NAME?</v>
      </c>
      <c r="S1395" s="43"/>
      <c r="T1395" s="43"/>
      <c r="U1395" s="43"/>
    </row>
    <row r="1396" spans="4:21" x14ac:dyDescent="0.35">
      <c r="D1396" s="12">
        <v>465</v>
      </c>
      <c r="N1396">
        <v>697</v>
      </c>
      <c r="O1396" t="e">
        <f t="array" aca="1" ref="O1396:Q1401" ca="1">[1]!evect(INDEX(A$4:A$5999,N1396):INDEX(C$6:C$5999,N1396))</f>
        <v>#NAME?</v>
      </c>
      <c r="P1396" t="e">
        <f ca="1"/>
        <v>#NAME?</v>
      </c>
      <c r="Q1396" t="e">
        <f ca="1"/>
        <v>#NAME?</v>
      </c>
      <c r="S1396" s="43"/>
      <c r="T1396" s="43"/>
      <c r="U1396" s="43"/>
    </row>
    <row r="1397" spans="4:21" x14ac:dyDescent="0.35">
      <c r="D1397" s="12"/>
      <c r="O1397" t="e">
        <f ca="1"/>
        <v>#NAME?</v>
      </c>
      <c r="P1397" t="e">
        <f ca="1"/>
        <v>#NAME?</v>
      </c>
      <c r="Q1397" t="e">
        <f ca="1"/>
        <v>#NAME?</v>
      </c>
      <c r="S1397" s="43"/>
      <c r="T1397" s="43"/>
      <c r="U1397" s="43"/>
    </row>
    <row r="1398" spans="4:21" x14ac:dyDescent="0.35">
      <c r="D1398" s="12"/>
      <c r="O1398" t="e">
        <f ca="1"/>
        <v>#NAME?</v>
      </c>
      <c r="P1398" t="e">
        <f ca="1"/>
        <v>#NAME?</v>
      </c>
      <c r="Q1398" t="e">
        <f ca="1"/>
        <v>#NAME?</v>
      </c>
      <c r="S1398" s="43"/>
      <c r="T1398" s="43"/>
      <c r="U1398" s="43"/>
    </row>
    <row r="1399" spans="4:21" x14ac:dyDescent="0.35">
      <c r="D1399" s="12">
        <v>466</v>
      </c>
      <c r="O1399" t="e">
        <f ca="1"/>
        <v>#NAME?</v>
      </c>
      <c r="P1399" t="e">
        <f ca="1"/>
        <v>#NAME?</v>
      </c>
      <c r="Q1399" t="e">
        <f ca="1"/>
        <v>#NAME?</v>
      </c>
      <c r="S1399" s="43"/>
      <c r="T1399" s="43"/>
      <c r="U1399" s="43"/>
    </row>
    <row r="1400" spans="4:21" x14ac:dyDescent="0.35">
      <c r="D1400" s="12"/>
      <c r="O1400" t="e">
        <f ca="1"/>
        <v>#NAME?</v>
      </c>
      <c r="P1400" t="e">
        <f ca="1"/>
        <v>#NAME?</v>
      </c>
      <c r="Q1400" t="e">
        <f ca="1"/>
        <v>#NAME?</v>
      </c>
      <c r="S1400" s="43"/>
      <c r="T1400" s="43"/>
      <c r="U1400" s="43"/>
    </row>
    <row r="1401" spans="4:21" x14ac:dyDescent="0.35">
      <c r="D1401" s="12"/>
      <c r="O1401" t="e">
        <f ca="1"/>
        <v>#NAME?</v>
      </c>
      <c r="P1401" t="e">
        <f ca="1"/>
        <v>#NAME?</v>
      </c>
      <c r="Q1401" t="e">
        <f ca="1"/>
        <v>#NAME?</v>
      </c>
      <c r="S1401" s="43"/>
      <c r="T1401" s="43"/>
      <c r="U1401" s="43"/>
    </row>
    <row r="1402" spans="4:21" x14ac:dyDescent="0.35">
      <c r="D1402" s="12">
        <v>467</v>
      </c>
      <c r="N1402">
        <v>700</v>
      </c>
      <c r="O1402" t="e">
        <f t="array" aca="1" ref="O1402:Q1407" ca="1">[1]!evect(INDEX(A$4:A$5999,N1402):INDEX(C$6:C$5999,N1402))</f>
        <v>#NAME?</v>
      </c>
      <c r="P1402" t="e">
        <f ca="1"/>
        <v>#NAME?</v>
      </c>
      <c r="Q1402" t="e">
        <f ca="1"/>
        <v>#NAME?</v>
      </c>
      <c r="S1402" s="43"/>
      <c r="T1402" s="43"/>
      <c r="U1402" s="43"/>
    </row>
    <row r="1403" spans="4:21" x14ac:dyDescent="0.35">
      <c r="D1403" s="12"/>
      <c r="O1403" t="e">
        <f ca="1"/>
        <v>#NAME?</v>
      </c>
      <c r="P1403" t="e">
        <f ca="1"/>
        <v>#NAME?</v>
      </c>
      <c r="Q1403" t="e">
        <f ca="1"/>
        <v>#NAME?</v>
      </c>
      <c r="S1403" s="43"/>
      <c r="T1403" s="43"/>
      <c r="U1403" s="43"/>
    </row>
    <row r="1404" spans="4:21" x14ac:dyDescent="0.35">
      <c r="D1404" s="12"/>
      <c r="O1404" t="e">
        <f ca="1"/>
        <v>#NAME?</v>
      </c>
      <c r="P1404" t="e">
        <f ca="1"/>
        <v>#NAME?</v>
      </c>
      <c r="Q1404" t="e">
        <f ca="1"/>
        <v>#NAME?</v>
      </c>
      <c r="S1404" s="43"/>
      <c r="T1404" s="43"/>
      <c r="U1404" s="43"/>
    </row>
    <row r="1405" spans="4:21" x14ac:dyDescent="0.35">
      <c r="D1405" s="12">
        <v>468</v>
      </c>
      <c r="O1405" t="e">
        <f ca="1"/>
        <v>#NAME?</v>
      </c>
      <c r="P1405" t="e">
        <f ca="1"/>
        <v>#NAME?</v>
      </c>
      <c r="Q1405" t="e">
        <f ca="1"/>
        <v>#NAME?</v>
      </c>
      <c r="S1405" s="43"/>
      <c r="T1405" s="43"/>
      <c r="U1405" s="43"/>
    </row>
    <row r="1406" spans="4:21" x14ac:dyDescent="0.35">
      <c r="D1406" s="12"/>
      <c r="O1406" t="e">
        <f ca="1"/>
        <v>#NAME?</v>
      </c>
      <c r="P1406" t="e">
        <f ca="1"/>
        <v>#NAME?</v>
      </c>
      <c r="Q1406" t="e">
        <f ca="1"/>
        <v>#NAME?</v>
      </c>
      <c r="S1406" s="43"/>
      <c r="T1406" s="43"/>
      <c r="U1406" s="43"/>
    </row>
    <row r="1407" spans="4:21" x14ac:dyDescent="0.35">
      <c r="D1407" s="12"/>
      <c r="O1407" t="e">
        <f ca="1"/>
        <v>#NAME?</v>
      </c>
      <c r="P1407" t="e">
        <f ca="1"/>
        <v>#NAME?</v>
      </c>
      <c r="Q1407" t="e">
        <f ca="1"/>
        <v>#NAME?</v>
      </c>
      <c r="S1407" s="43"/>
      <c r="T1407" s="43"/>
      <c r="U1407" s="43"/>
    </row>
    <row r="1408" spans="4:21" x14ac:dyDescent="0.35">
      <c r="D1408" s="12">
        <v>469</v>
      </c>
      <c r="N1408">
        <v>703</v>
      </c>
      <c r="O1408" t="e">
        <f t="array" aca="1" ref="O1408:Q1413" ca="1">[1]!evect(INDEX(A$4:A$5999,N1408):INDEX(C$6:C$5999,N1408))</f>
        <v>#NAME?</v>
      </c>
      <c r="P1408" t="e">
        <f ca="1"/>
        <v>#NAME?</v>
      </c>
      <c r="Q1408" t="e">
        <f ca="1"/>
        <v>#NAME?</v>
      </c>
      <c r="S1408" s="43"/>
      <c r="T1408" s="43"/>
      <c r="U1408" s="43"/>
    </row>
    <row r="1409" spans="4:21" x14ac:dyDescent="0.35">
      <c r="D1409" s="12"/>
      <c r="O1409" t="e">
        <f ca="1"/>
        <v>#NAME?</v>
      </c>
      <c r="P1409" t="e">
        <f ca="1"/>
        <v>#NAME?</v>
      </c>
      <c r="Q1409" t="e">
        <f ca="1"/>
        <v>#NAME?</v>
      </c>
      <c r="S1409" s="43"/>
      <c r="T1409" s="43"/>
      <c r="U1409" s="43"/>
    </row>
    <row r="1410" spans="4:21" x14ac:dyDescent="0.35">
      <c r="D1410" s="12"/>
      <c r="O1410" t="e">
        <f ca="1"/>
        <v>#NAME?</v>
      </c>
      <c r="P1410" t="e">
        <f ca="1"/>
        <v>#NAME?</v>
      </c>
      <c r="Q1410" t="e">
        <f ca="1"/>
        <v>#NAME?</v>
      </c>
      <c r="S1410" s="43"/>
      <c r="T1410" s="43"/>
      <c r="U1410" s="43"/>
    </row>
    <row r="1411" spans="4:21" x14ac:dyDescent="0.35">
      <c r="D1411" s="12">
        <v>470</v>
      </c>
      <c r="O1411" t="e">
        <f ca="1"/>
        <v>#NAME?</v>
      </c>
      <c r="P1411" t="e">
        <f ca="1"/>
        <v>#NAME?</v>
      </c>
      <c r="Q1411" t="e">
        <f ca="1"/>
        <v>#NAME?</v>
      </c>
      <c r="S1411" s="43"/>
      <c r="T1411" s="43"/>
      <c r="U1411" s="43"/>
    </row>
    <row r="1412" spans="4:21" x14ac:dyDescent="0.35">
      <c r="D1412" s="12"/>
      <c r="O1412" t="e">
        <f ca="1"/>
        <v>#NAME?</v>
      </c>
      <c r="P1412" t="e">
        <f ca="1"/>
        <v>#NAME?</v>
      </c>
      <c r="Q1412" t="e">
        <f ca="1"/>
        <v>#NAME?</v>
      </c>
      <c r="S1412" s="43"/>
      <c r="T1412" s="43"/>
      <c r="U1412" s="43"/>
    </row>
    <row r="1413" spans="4:21" x14ac:dyDescent="0.35">
      <c r="D1413" s="12"/>
      <c r="O1413" t="e">
        <f ca="1"/>
        <v>#NAME?</v>
      </c>
      <c r="P1413" t="e">
        <f ca="1"/>
        <v>#NAME?</v>
      </c>
      <c r="Q1413" t="e">
        <f ca="1"/>
        <v>#NAME?</v>
      </c>
      <c r="S1413" s="43"/>
      <c r="T1413" s="43"/>
      <c r="U1413" s="43"/>
    </row>
    <row r="1414" spans="4:21" x14ac:dyDescent="0.35">
      <c r="D1414" s="12">
        <v>471</v>
      </c>
      <c r="N1414">
        <v>706</v>
      </c>
      <c r="O1414" t="e">
        <f t="array" aca="1" ref="O1414:Q1419" ca="1">[1]!evect(INDEX(A$4:A$5999,N1414):INDEX(C$6:C$5999,N1414))</f>
        <v>#NAME?</v>
      </c>
      <c r="P1414" t="e">
        <f ca="1"/>
        <v>#NAME?</v>
      </c>
      <c r="Q1414" t="e">
        <f ca="1"/>
        <v>#NAME?</v>
      </c>
      <c r="S1414" s="43"/>
      <c r="T1414" s="43"/>
      <c r="U1414" s="43"/>
    </row>
    <row r="1415" spans="4:21" x14ac:dyDescent="0.35">
      <c r="D1415" s="12"/>
      <c r="O1415" t="e">
        <f ca="1"/>
        <v>#NAME?</v>
      </c>
      <c r="P1415" t="e">
        <f ca="1"/>
        <v>#NAME?</v>
      </c>
      <c r="Q1415" t="e">
        <f ca="1"/>
        <v>#NAME?</v>
      </c>
      <c r="S1415" s="43"/>
      <c r="T1415" s="43"/>
      <c r="U1415" s="43"/>
    </row>
    <row r="1416" spans="4:21" x14ac:dyDescent="0.35">
      <c r="D1416" s="12"/>
      <c r="O1416" t="e">
        <f ca="1"/>
        <v>#NAME?</v>
      </c>
      <c r="P1416" t="e">
        <f ca="1"/>
        <v>#NAME?</v>
      </c>
      <c r="Q1416" t="e">
        <f ca="1"/>
        <v>#NAME?</v>
      </c>
      <c r="S1416" s="43"/>
      <c r="T1416" s="43"/>
      <c r="U1416" s="43"/>
    </row>
    <row r="1417" spans="4:21" x14ac:dyDescent="0.35">
      <c r="D1417" s="12">
        <v>472</v>
      </c>
      <c r="O1417" t="e">
        <f ca="1"/>
        <v>#NAME?</v>
      </c>
      <c r="P1417" t="e">
        <f ca="1"/>
        <v>#NAME?</v>
      </c>
      <c r="Q1417" t="e">
        <f ca="1"/>
        <v>#NAME?</v>
      </c>
      <c r="S1417" s="43"/>
      <c r="T1417" s="43"/>
      <c r="U1417" s="43"/>
    </row>
    <row r="1418" spans="4:21" x14ac:dyDescent="0.35">
      <c r="D1418" s="12"/>
      <c r="O1418" t="e">
        <f ca="1"/>
        <v>#NAME?</v>
      </c>
      <c r="P1418" t="e">
        <f ca="1"/>
        <v>#NAME?</v>
      </c>
      <c r="Q1418" t="e">
        <f ca="1"/>
        <v>#NAME?</v>
      </c>
      <c r="S1418" s="43"/>
      <c r="T1418" s="43"/>
      <c r="U1418" s="43"/>
    </row>
    <row r="1419" spans="4:21" x14ac:dyDescent="0.35">
      <c r="D1419" s="12"/>
      <c r="O1419" t="e">
        <f ca="1"/>
        <v>#NAME?</v>
      </c>
      <c r="P1419" t="e">
        <f ca="1"/>
        <v>#NAME?</v>
      </c>
      <c r="Q1419" t="e">
        <f ca="1"/>
        <v>#NAME?</v>
      </c>
      <c r="S1419" s="43"/>
      <c r="T1419" s="43"/>
      <c r="U1419" s="43"/>
    </row>
    <row r="1420" spans="4:21" x14ac:dyDescent="0.35">
      <c r="D1420" s="12">
        <v>473</v>
      </c>
      <c r="N1420">
        <v>709</v>
      </c>
      <c r="O1420" t="e">
        <f t="array" aca="1" ref="O1420:Q1425" ca="1">[1]!evect(INDEX(A$4:A$5999,N1420):INDEX(C$6:C$5999,N1420))</f>
        <v>#NAME?</v>
      </c>
      <c r="P1420" t="e">
        <f ca="1"/>
        <v>#NAME?</v>
      </c>
      <c r="Q1420" t="e">
        <f ca="1"/>
        <v>#NAME?</v>
      </c>
      <c r="S1420" s="43"/>
      <c r="T1420" s="43"/>
      <c r="U1420" s="43"/>
    </row>
    <row r="1421" spans="4:21" x14ac:dyDescent="0.35">
      <c r="D1421" s="12"/>
      <c r="O1421" t="e">
        <f ca="1"/>
        <v>#NAME?</v>
      </c>
      <c r="P1421" t="e">
        <f ca="1"/>
        <v>#NAME?</v>
      </c>
      <c r="Q1421" t="e">
        <f ca="1"/>
        <v>#NAME?</v>
      </c>
      <c r="S1421" s="43"/>
      <c r="T1421" s="43"/>
      <c r="U1421" s="43"/>
    </row>
    <row r="1422" spans="4:21" x14ac:dyDescent="0.35">
      <c r="D1422" s="12"/>
      <c r="O1422" t="e">
        <f ca="1"/>
        <v>#NAME?</v>
      </c>
      <c r="P1422" t="e">
        <f ca="1"/>
        <v>#NAME?</v>
      </c>
      <c r="Q1422" t="e">
        <f ca="1"/>
        <v>#NAME?</v>
      </c>
      <c r="S1422" s="43"/>
      <c r="T1422" s="43"/>
      <c r="U1422" s="43"/>
    </row>
    <row r="1423" spans="4:21" x14ac:dyDescent="0.35">
      <c r="D1423" s="12">
        <v>474</v>
      </c>
      <c r="O1423" t="e">
        <f ca="1"/>
        <v>#NAME?</v>
      </c>
      <c r="P1423" t="e">
        <f ca="1"/>
        <v>#NAME?</v>
      </c>
      <c r="Q1423" t="e">
        <f ca="1"/>
        <v>#NAME?</v>
      </c>
      <c r="S1423" s="43"/>
      <c r="T1423" s="43"/>
      <c r="U1423" s="43"/>
    </row>
    <row r="1424" spans="4:21" x14ac:dyDescent="0.35">
      <c r="D1424" s="12"/>
      <c r="O1424" t="e">
        <f ca="1"/>
        <v>#NAME?</v>
      </c>
      <c r="P1424" t="e">
        <f ca="1"/>
        <v>#NAME?</v>
      </c>
      <c r="Q1424" t="e">
        <f ca="1"/>
        <v>#NAME?</v>
      </c>
      <c r="S1424" s="43"/>
      <c r="T1424" s="43"/>
      <c r="U1424" s="43"/>
    </row>
    <row r="1425" spans="4:21" x14ac:dyDescent="0.35">
      <c r="D1425" s="12"/>
      <c r="O1425" t="e">
        <f ca="1"/>
        <v>#NAME?</v>
      </c>
      <c r="P1425" t="e">
        <f ca="1"/>
        <v>#NAME?</v>
      </c>
      <c r="Q1425" t="e">
        <f ca="1"/>
        <v>#NAME?</v>
      </c>
      <c r="S1425" s="43"/>
      <c r="T1425" s="43"/>
      <c r="U1425" s="43"/>
    </row>
    <row r="1426" spans="4:21" x14ac:dyDescent="0.35">
      <c r="D1426" s="12">
        <v>475</v>
      </c>
      <c r="N1426">
        <v>712</v>
      </c>
      <c r="O1426" t="e">
        <f t="array" aca="1" ref="O1426:Q1431" ca="1">[1]!evect(INDEX(A$4:A$5999,N1426):INDEX(C$6:C$5999,N1426))</f>
        <v>#NAME?</v>
      </c>
      <c r="P1426" t="e">
        <f ca="1"/>
        <v>#NAME?</v>
      </c>
      <c r="Q1426" t="e">
        <f ca="1"/>
        <v>#NAME?</v>
      </c>
      <c r="S1426" s="43"/>
      <c r="T1426" s="43"/>
      <c r="U1426" s="43"/>
    </row>
    <row r="1427" spans="4:21" x14ac:dyDescent="0.35">
      <c r="D1427" s="12"/>
      <c r="O1427" t="e">
        <f ca="1"/>
        <v>#NAME?</v>
      </c>
      <c r="P1427" t="e">
        <f ca="1"/>
        <v>#NAME?</v>
      </c>
      <c r="Q1427" t="e">
        <f ca="1"/>
        <v>#NAME?</v>
      </c>
      <c r="S1427" s="43"/>
      <c r="T1427" s="43"/>
      <c r="U1427" s="43"/>
    </row>
    <row r="1428" spans="4:21" x14ac:dyDescent="0.35">
      <c r="D1428" s="12"/>
      <c r="O1428" t="e">
        <f ca="1"/>
        <v>#NAME?</v>
      </c>
      <c r="P1428" t="e">
        <f ca="1"/>
        <v>#NAME?</v>
      </c>
      <c r="Q1428" t="e">
        <f ca="1"/>
        <v>#NAME?</v>
      </c>
      <c r="S1428" s="43"/>
      <c r="T1428" s="43"/>
      <c r="U1428" s="43"/>
    </row>
    <row r="1429" spans="4:21" x14ac:dyDescent="0.35">
      <c r="D1429" s="12">
        <v>476</v>
      </c>
      <c r="O1429" t="e">
        <f ca="1"/>
        <v>#NAME?</v>
      </c>
      <c r="P1429" t="e">
        <f ca="1"/>
        <v>#NAME?</v>
      </c>
      <c r="Q1429" t="e">
        <f ca="1"/>
        <v>#NAME?</v>
      </c>
      <c r="S1429" s="43"/>
      <c r="T1429" s="43"/>
      <c r="U1429" s="43"/>
    </row>
    <row r="1430" spans="4:21" x14ac:dyDescent="0.35">
      <c r="D1430" s="12"/>
      <c r="O1430" t="e">
        <f ca="1"/>
        <v>#NAME?</v>
      </c>
      <c r="P1430" t="e">
        <f ca="1"/>
        <v>#NAME?</v>
      </c>
      <c r="Q1430" t="e">
        <f ca="1"/>
        <v>#NAME?</v>
      </c>
      <c r="S1430" s="43"/>
      <c r="T1430" s="43"/>
      <c r="U1430" s="43"/>
    </row>
    <row r="1431" spans="4:21" x14ac:dyDescent="0.35">
      <c r="D1431" s="12"/>
      <c r="O1431" t="e">
        <f ca="1"/>
        <v>#NAME?</v>
      </c>
      <c r="P1431" t="e">
        <f ca="1"/>
        <v>#NAME?</v>
      </c>
      <c r="Q1431" t="e">
        <f ca="1"/>
        <v>#NAME?</v>
      </c>
      <c r="S1431" s="43"/>
      <c r="T1431" s="43"/>
      <c r="U1431" s="43"/>
    </row>
    <row r="1432" spans="4:21" x14ac:dyDescent="0.35">
      <c r="D1432" s="12">
        <v>477</v>
      </c>
      <c r="N1432">
        <v>715</v>
      </c>
      <c r="O1432" t="e">
        <f t="array" aca="1" ref="O1432:Q1437" ca="1">[1]!evect(INDEX(A$4:A$5999,N1432):INDEX(C$6:C$5999,N1432))</f>
        <v>#NAME?</v>
      </c>
      <c r="P1432" t="e">
        <f ca="1"/>
        <v>#NAME?</v>
      </c>
      <c r="Q1432" t="e">
        <f ca="1"/>
        <v>#NAME?</v>
      </c>
      <c r="S1432" s="43"/>
      <c r="T1432" s="43"/>
      <c r="U1432" s="43"/>
    </row>
    <row r="1433" spans="4:21" x14ac:dyDescent="0.35">
      <c r="D1433" s="12"/>
      <c r="O1433" t="e">
        <f ca="1"/>
        <v>#NAME?</v>
      </c>
      <c r="P1433" t="e">
        <f ca="1"/>
        <v>#NAME?</v>
      </c>
      <c r="Q1433" t="e">
        <f ca="1"/>
        <v>#NAME?</v>
      </c>
      <c r="S1433" s="43"/>
      <c r="T1433" s="43"/>
      <c r="U1433" s="43"/>
    </row>
    <row r="1434" spans="4:21" x14ac:dyDescent="0.35">
      <c r="D1434" s="12"/>
      <c r="O1434" t="e">
        <f ca="1"/>
        <v>#NAME?</v>
      </c>
      <c r="P1434" t="e">
        <f ca="1"/>
        <v>#NAME?</v>
      </c>
      <c r="Q1434" t="e">
        <f ca="1"/>
        <v>#NAME?</v>
      </c>
      <c r="S1434" s="43"/>
      <c r="T1434" s="43"/>
      <c r="U1434" s="43"/>
    </row>
    <row r="1435" spans="4:21" x14ac:dyDescent="0.35">
      <c r="D1435" s="12">
        <v>478</v>
      </c>
      <c r="O1435" t="e">
        <f ca="1"/>
        <v>#NAME?</v>
      </c>
      <c r="P1435" t="e">
        <f ca="1"/>
        <v>#NAME?</v>
      </c>
      <c r="Q1435" t="e">
        <f ca="1"/>
        <v>#NAME?</v>
      </c>
      <c r="S1435" s="43"/>
      <c r="T1435" s="43"/>
      <c r="U1435" s="43"/>
    </row>
    <row r="1436" spans="4:21" x14ac:dyDescent="0.35">
      <c r="D1436" s="12"/>
      <c r="O1436" t="e">
        <f ca="1"/>
        <v>#NAME?</v>
      </c>
      <c r="P1436" t="e">
        <f ca="1"/>
        <v>#NAME?</v>
      </c>
      <c r="Q1436" t="e">
        <f ca="1"/>
        <v>#NAME?</v>
      </c>
      <c r="S1436" s="43"/>
      <c r="T1436" s="43"/>
      <c r="U1436" s="43"/>
    </row>
    <row r="1437" spans="4:21" x14ac:dyDescent="0.35">
      <c r="D1437" s="12"/>
      <c r="O1437" t="e">
        <f ca="1"/>
        <v>#NAME?</v>
      </c>
      <c r="P1437" t="e">
        <f ca="1"/>
        <v>#NAME?</v>
      </c>
      <c r="Q1437" t="e">
        <f ca="1"/>
        <v>#NAME?</v>
      </c>
      <c r="S1437" s="43"/>
      <c r="T1437" s="43"/>
      <c r="U1437" s="43"/>
    </row>
    <row r="1438" spans="4:21" x14ac:dyDescent="0.35">
      <c r="D1438" s="12">
        <v>479</v>
      </c>
      <c r="N1438">
        <v>718</v>
      </c>
      <c r="O1438" t="e">
        <f t="array" aca="1" ref="O1438:Q1443" ca="1">[1]!evect(INDEX(A$4:A$5999,N1438):INDEX(C$6:C$5999,N1438))</f>
        <v>#NAME?</v>
      </c>
      <c r="P1438" t="e">
        <f ca="1"/>
        <v>#NAME?</v>
      </c>
      <c r="Q1438" t="e">
        <f ca="1"/>
        <v>#NAME?</v>
      </c>
      <c r="S1438" s="43"/>
      <c r="T1438" s="43"/>
      <c r="U1438" s="43"/>
    </row>
    <row r="1439" spans="4:21" x14ac:dyDescent="0.35">
      <c r="D1439" s="12"/>
      <c r="O1439" t="e">
        <f ca="1"/>
        <v>#NAME?</v>
      </c>
      <c r="P1439" t="e">
        <f ca="1"/>
        <v>#NAME?</v>
      </c>
      <c r="Q1439" t="e">
        <f ca="1"/>
        <v>#NAME?</v>
      </c>
      <c r="S1439" s="43"/>
      <c r="T1439" s="43"/>
      <c r="U1439" s="43"/>
    </row>
    <row r="1440" spans="4:21" x14ac:dyDescent="0.35">
      <c r="D1440" s="12"/>
      <c r="O1440" t="e">
        <f ca="1"/>
        <v>#NAME?</v>
      </c>
      <c r="P1440" t="e">
        <f ca="1"/>
        <v>#NAME?</v>
      </c>
      <c r="Q1440" t="e">
        <f ca="1"/>
        <v>#NAME?</v>
      </c>
      <c r="S1440" s="43"/>
      <c r="T1440" s="43"/>
      <c r="U1440" s="43"/>
    </row>
    <row r="1441" spans="4:21" x14ac:dyDescent="0.35">
      <c r="D1441" s="12">
        <v>480</v>
      </c>
      <c r="O1441" t="e">
        <f ca="1"/>
        <v>#NAME?</v>
      </c>
      <c r="P1441" t="e">
        <f ca="1"/>
        <v>#NAME?</v>
      </c>
      <c r="Q1441" t="e">
        <f ca="1"/>
        <v>#NAME?</v>
      </c>
      <c r="S1441" s="43"/>
      <c r="T1441" s="43"/>
      <c r="U1441" s="43"/>
    </row>
    <row r="1442" spans="4:21" x14ac:dyDescent="0.35">
      <c r="D1442" s="12"/>
      <c r="O1442" t="e">
        <f ca="1"/>
        <v>#NAME?</v>
      </c>
      <c r="P1442" t="e">
        <f ca="1"/>
        <v>#NAME?</v>
      </c>
      <c r="Q1442" t="e">
        <f ca="1"/>
        <v>#NAME?</v>
      </c>
      <c r="S1442" s="43"/>
      <c r="T1442" s="43"/>
      <c r="U1442" s="43"/>
    </row>
    <row r="1443" spans="4:21" x14ac:dyDescent="0.35">
      <c r="D1443" s="12"/>
      <c r="O1443" t="e">
        <f ca="1"/>
        <v>#NAME?</v>
      </c>
      <c r="P1443" t="e">
        <f ca="1"/>
        <v>#NAME?</v>
      </c>
      <c r="Q1443" t="e">
        <f ca="1"/>
        <v>#NAME?</v>
      </c>
      <c r="S1443" s="43"/>
      <c r="T1443" s="43"/>
      <c r="U1443" s="43"/>
    </row>
    <row r="1444" spans="4:21" x14ac:dyDescent="0.35">
      <c r="D1444" s="12">
        <v>481</v>
      </c>
      <c r="N1444">
        <v>721</v>
      </c>
      <c r="O1444" t="e">
        <f t="array" aca="1" ref="O1444:Q1449" ca="1">[1]!evect(INDEX(A$4:A$5999,N1444):INDEX(C$6:C$5999,N1444))</f>
        <v>#NAME?</v>
      </c>
      <c r="P1444" t="e">
        <f ca="1"/>
        <v>#NAME?</v>
      </c>
      <c r="Q1444" t="e">
        <f ca="1"/>
        <v>#NAME?</v>
      </c>
      <c r="S1444" s="43"/>
      <c r="T1444" s="43"/>
      <c r="U1444" s="43"/>
    </row>
    <row r="1445" spans="4:21" x14ac:dyDescent="0.35">
      <c r="D1445" s="12"/>
      <c r="O1445" t="e">
        <f ca="1"/>
        <v>#NAME?</v>
      </c>
      <c r="P1445" t="e">
        <f ca="1"/>
        <v>#NAME?</v>
      </c>
      <c r="Q1445" t="e">
        <f ca="1"/>
        <v>#NAME?</v>
      </c>
      <c r="S1445" s="43"/>
      <c r="T1445" s="43"/>
      <c r="U1445" s="43"/>
    </row>
    <row r="1446" spans="4:21" x14ac:dyDescent="0.35">
      <c r="D1446" s="12"/>
      <c r="O1446" t="e">
        <f ca="1"/>
        <v>#NAME?</v>
      </c>
      <c r="P1446" t="e">
        <f ca="1"/>
        <v>#NAME?</v>
      </c>
      <c r="Q1446" t="e">
        <f ca="1"/>
        <v>#NAME?</v>
      </c>
      <c r="S1446" s="43"/>
      <c r="T1446" s="43"/>
      <c r="U1446" s="43"/>
    </row>
    <row r="1447" spans="4:21" x14ac:dyDescent="0.35">
      <c r="D1447" s="12">
        <v>482</v>
      </c>
      <c r="O1447" t="e">
        <f ca="1"/>
        <v>#NAME?</v>
      </c>
      <c r="P1447" t="e">
        <f ca="1"/>
        <v>#NAME?</v>
      </c>
      <c r="Q1447" t="e">
        <f ca="1"/>
        <v>#NAME?</v>
      </c>
      <c r="S1447" s="43"/>
      <c r="T1447" s="43"/>
      <c r="U1447" s="43"/>
    </row>
    <row r="1448" spans="4:21" x14ac:dyDescent="0.35">
      <c r="D1448" s="12"/>
      <c r="O1448" t="e">
        <f ca="1"/>
        <v>#NAME?</v>
      </c>
      <c r="P1448" t="e">
        <f ca="1"/>
        <v>#NAME?</v>
      </c>
      <c r="Q1448" t="e">
        <f ca="1"/>
        <v>#NAME?</v>
      </c>
      <c r="S1448" s="43"/>
      <c r="T1448" s="43"/>
      <c r="U1448" s="43"/>
    </row>
    <row r="1449" spans="4:21" x14ac:dyDescent="0.35">
      <c r="D1449" s="12"/>
      <c r="O1449" t="e">
        <f ca="1"/>
        <v>#NAME?</v>
      </c>
      <c r="P1449" t="e">
        <f ca="1"/>
        <v>#NAME?</v>
      </c>
      <c r="Q1449" t="e">
        <f ca="1"/>
        <v>#NAME?</v>
      </c>
      <c r="S1449" s="43"/>
      <c r="T1449" s="43"/>
      <c r="U1449" s="43"/>
    </row>
    <row r="1450" spans="4:21" x14ac:dyDescent="0.35">
      <c r="D1450" s="12">
        <v>483</v>
      </c>
      <c r="N1450">
        <v>724</v>
      </c>
      <c r="O1450" t="e">
        <f t="array" aca="1" ref="O1450:Q1455" ca="1">[1]!evect(INDEX(A$4:A$5999,N1450):INDEX(C$6:C$5999,N1450))</f>
        <v>#NAME?</v>
      </c>
      <c r="P1450" t="e">
        <f ca="1"/>
        <v>#NAME?</v>
      </c>
      <c r="Q1450" t="e">
        <f ca="1"/>
        <v>#NAME?</v>
      </c>
      <c r="S1450" s="43"/>
      <c r="T1450" s="43"/>
      <c r="U1450" s="43"/>
    </row>
    <row r="1451" spans="4:21" x14ac:dyDescent="0.35">
      <c r="D1451" s="12"/>
      <c r="O1451" t="e">
        <f ca="1"/>
        <v>#NAME?</v>
      </c>
      <c r="P1451" t="e">
        <f ca="1"/>
        <v>#NAME?</v>
      </c>
      <c r="Q1451" t="e">
        <f ca="1"/>
        <v>#NAME?</v>
      </c>
      <c r="S1451" s="43"/>
      <c r="T1451" s="43"/>
      <c r="U1451" s="43"/>
    </row>
    <row r="1452" spans="4:21" x14ac:dyDescent="0.35">
      <c r="D1452" s="12"/>
      <c r="O1452" t="e">
        <f ca="1"/>
        <v>#NAME?</v>
      </c>
      <c r="P1452" t="e">
        <f ca="1"/>
        <v>#NAME?</v>
      </c>
      <c r="Q1452" t="e">
        <f ca="1"/>
        <v>#NAME?</v>
      </c>
      <c r="S1452" s="43"/>
      <c r="T1452" s="43"/>
      <c r="U1452" s="43"/>
    </row>
    <row r="1453" spans="4:21" x14ac:dyDescent="0.35">
      <c r="D1453" s="12">
        <v>484</v>
      </c>
      <c r="O1453" t="e">
        <f ca="1"/>
        <v>#NAME?</v>
      </c>
      <c r="P1453" t="e">
        <f ca="1"/>
        <v>#NAME?</v>
      </c>
      <c r="Q1453" t="e">
        <f ca="1"/>
        <v>#NAME?</v>
      </c>
      <c r="S1453" s="43"/>
      <c r="T1453" s="43"/>
      <c r="U1453" s="43"/>
    </row>
    <row r="1454" spans="4:21" x14ac:dyDescent="0.35">
      <c r="D1454" s="12"/>
      <c r="O1454" t="e">
        <f ca="1"/>
        <v>#NAME?</v>
      </c>
      <c r="P1454" t="e">
        <f ca="1"/>
        <v>#NAME?</v>
      </c>
      <c r="Q1454" t="e">
        <f ca="1"/>
        <v>#NAME?</v>
      </c>
      <c r="S1454" s="43"/>
      <c r="T1454" s="43"/>
      <c r="U1454" s="43"/>
    </row>
    <row r="1455" spans="4:21" x14ac:dyDescent="0.35">
      <c r="O1455" t="e">
        <f ca="1"/>
        <v>#NAME?</v>
      </c>
      <c r="P1455" t="e">
        <f ca="1"/>
        <v>#NAME?</v>
      </c>
      <c r="Q1455" t="e">
        <f ca="1"/>
        <v>#NAME?</v>
      </c>
      <c r="S1455" s="43"/>
      <c r="T1455" s="43"/>
      <c r="U1455" s="43"/>
    </row>
    <row r="1456" spans="4:21" x14ac:dyDescent="0.35">
      <c r="N1456">
        <v>727</v>
      </c>
      <c r="O1456" t="e">
        <f t="array" aca="1" ref="O1456:Q1461" ca="1">[1]!evect(INDEX(A$4:A$5999,N1456):INDEX(C$6:C$5999,N1456))</f>
        <v>#NAME?</v>
      </c>
      <c r="P1456" t="e">
        <f ca="1"/>
        <v>#NAME?</v>
      </c>
      <c r="Q1456" t="e">
        <f ca="1"/>
        <v>#NAME?</v>
      </c>
      <c r="S1456" s="43"/>
      <c r="T1456" s="43"/>
      <c r="U1456" s="43"/>
    </row>
    <row r="1457" spans="14:21" x14ac:dyDescent="0.35">
      <c r="O1457" t="e">
        <f ca="1"/>
        <v>#NAME?</v>
      </c>
      <c r="P1457" t="e">
        <f ca="1"/>
        <v>#NAME?</v>
      </c>
      <c r="Q1457" t="e">
        <f ca="1"/>
        <v>#NAME?</v>
      </c>
      <c r="S1457" s="43"/>
      <c r="T1457" s="43"/>
      <c r="U1457" s="43"/>
    </row>
    <row r="1458" spans="14:21" x14ac:dyDescent="0.35">
      <c r="O1458" t="e">
        <f ca="1"/>
        <v>#NAME?</v>
      </c>
      <c r="P1458" t="e">
        <f ca="1"/>
        <v>#NAME?</v>
      </c>
      <c r="Q1458" t="e">
        <f ca="1"/>
        <v>#NAME?</v>
      </c>
      <c r="S1458" s="43"/>
      <c r="T1458" s="43"/>
      <c r="U1458" s="43"/>
    </row>
    <row r="1459" spans="14:21" x14ac:dyDescent="0.35">
      <c r="O1459" t="e">
        <f ca="1"/>
        <v>#NAME?</v>
      </c>
      <c r="P1459" t="e">
        <f ca="1"/>
        <v>#NAME?</v>
      </c>
      <c r="Q1459" t="e">
        <f ca="1"/>
        <v>#NAME?</v>
      </c>
      <c r="S1459" s="43"/>
      <c r="T1459" s="43"/>
      <c r="U1459" s="43"/>
    </row>
    <row r="1460" spans="14:21" x14ac:dyDescent="0.35">
      <c r="O1460" t="e">
        <f ca="1"/>
        <v>#NAME?</v>
      </c>
      <c r="P1460" t="e">
        <f ca="1"/>
        <v>#NAME?</v>
      </c>
      <c r="Q1460" t="e">
        <f ca="1"/>
        <v>#NAME?</v>
      </c>
      <c r="S1460" s="43"/>
      <c r="T1460" s="43"/>
      <c r="U1460" s="43"/>
    </row>
    <row r="1461" spans="14:21" x14ac:dyDescent="0.35">
      <c r="O1461" t="e">
        <f ca="1"/>
        <v>#NAME?</v>
      </c>
      <c r="P1461" t="e">
        <f ca="1"/>
        <v>#NAME?</v>
      </c>
      <c r="Q1461" t="e">
        <f ca="1"/>
        <v>#NAME?</v>
      </c>
      <c r="S1461" s="43"/>
      <c r="T1461" s="43"/>
      <c r="U1461" s="43"/>
    </row>
    <row r="1462" spans="14:21" x14ac:dyDescent="0.35">
      <c r="N1462">
        <v>730</v>
      </c>
      <c r="O1462" t="e">
        <f t="array" aca="1" ref="O1462:Q1467" ca="1">[1]!evect(INDEX(A$4:A$5999,N1462):INDEX(C$6:C$5999,N1462))</f>
        <v>#NAME?</v>
      </c>
      <c r="P1462" t="e">
        <f ca="1"/>
        <v>#NAME?</v>
      </c>
      <c r="Q1462" t="e">
        <f ca="1"/>
        <v>#NAME?</v>
      </c>
      <c r="S1462" s="43"/>
      <c r="T1462" s="43"/>
      <c r="U1462" s="43"/>
    </row>
    <row r="1463" spans="14:21" x14ac:dyDescent="0.35">
      <c r="O1463" t="e">
        <f ca="1"/>
        <v>#NAME?</v>
      </c>
      <c r="P1463" t="e">
        <f ca="1"/>
        <v>#NAME?</v>
      </c>
      <c r="Q1463" t="e">
        <f ca="1"/>
        <v>#NAME?</v>
      </c>
      <c r="S1463" s="43"/>
      <c r="T1463" s="43"/>
      <c r="U1463" s="43"/>
    </row>
    <row r="1464" spans="14:21" x14ac:dyDescent="0.35">
      <c r="O1464" t="e">
        <f ca="1"/>
        <v>#NAME?</v>
      </c>
      <c r="P1464" t="e">
        <f ca="1"/>
        <v>#NAME?</v>
      </c>
      <c r="Q1464" t="e">
        <f ca="1"/>
        <v>#NAME?</v>
      </c>
      <c r="S1464" s="43"/>
      <c r="T1464" s="43"/>
      <c r="U1464" s="43"/>
    </row>
    <row r="1465" spans="14:21" x14ac:dyDescent="0.35">
      <c r="O1465" t="e">
        <f ca="1"/>
        <v>#NAME?</v>
      </c>
      <c r="P1465" t="e">
        <f ca="1"/>
        <v>#NAME?</v>
      </c>
      <c r="Q1465" t="e">
        <f ca="1"/>
        <v>#NAME?</v>
      </c>
      <c r="S1465" s="43"/>
      <c r="T1465" s="43"/>
      <c r="U1465" s="43"/>
    </row>
    <row r="1466" spans="14:21" x14ac:dyDescent="0.35">
      <c r="O1466" t="e">
        <f ca="1"/>
        <v>#NAME?</v>
      </c>
      <c r="P1466" t="e">
        <f ca="1"/>
        <v>#NAME?</v>
      </c>
      <c r="Q1466" t="e">
        <f ca="1"/>
        <v>#NAME?</v>
      </c>
      <c r="S1466" s="43"/>
      <c r="T1466" s="43"/>
      <c r="U1466" s="43"/>
    </row>
    <row r="1467" spans="14:21" x14ac:dyDescent="0.35">
      <c r="O1467" t="e">
        <f ca="1"/>
        <v>#NAME?</v>
      </c>
      <c r="P1467" t="e">
        <f ca="1"/>
        <v>#NAME?</v>
      </c>
      <c r="Q1467" t="e">
        <f ca="1"/>
        <v>#NAME?</v>
      </c>
      <c r="S1467" s="43"/>
      <c r="T1467" s="43"/>
      <c r="U1467" s="43"/>
    </row>
    <row r="1468" spans="14:21" x14ac:dyDescent="0.35">
      <c r="N1468">
        <v>733</v>
      </c>
      <c r="O1468" t="e">
        <f t="array" aca="1" ref="O1468:Q1473" ca="1">[1]!evect(INDEX(A$4:A$5999,N1468):INDEX(C$6:C$5999,N1468))</f>
        <v>#NAME?</v>
      </c>
      <c r="P1468" t="e">
        <f ca="1"/>
        <v>#NAME?</v>
      </c>
      <c r="Q1468" t="e">
        <f ca="1"/>
        <v>#NAME?</v>
      </c>
      <c r="S1468" s="43"/>
      <c r="T1468" s="43"/>
      <c r="U1468" s="43"/>
    </row>
    <row r="1469" spans="14:21" x14ac:dyDescent="0.35">
      <c r="O1469" t="e">
        <f ca="1"/>
        <v>#NAME?</v>
      </c>
      <c r="P1469" t="e">
        <f ca="1"/>
        <v>#NAME?</v>
      </c>
      <c r="Q1469" t="e">
        <f ca="1"/>
        <v>#NAME?</v>
      </c>
      <c r="S1469" s="43"/>
      <c r="T1469" s="43"/>
      <c r="U1469" s="43"/>
    </row>
    <row r="1470" spans="14:21" x14ac:dyDescent="0.35">
      <c r="O1470" t="e">
        <f ca="1"/>
        <v>#NAME?</v>
      </c>
      <c r="P1470" t="e">
        <f ca="1"/>
        <v>#NAME?</v>
      </c>
      <c r="Q1470" t="e">
        <f ca="1"/>
        <v>#NAME?</v>
      </c>
      <c r="S1470" s="43"/>
      <c r="T1470" s="43"/>
      <c r="U1470" s="43"/>
    </row>
    <row r="1471" spans="14:21" x14ac:dyDescent="0.35">
      <c r="O1471" t="e">
        <f ca="1"/>
        <v>#NAME?</v>
      </c>
      <c r="P1471" t="e">
        <f ca="1"/>
        <v>#NAME?</v>
      </c>
      <c r="Q1471" t="e">
        <f ca="1"/>
        <v>#NAME?</v>
      </c>
      <c r="S1471" s="43"/>
      <c r="T1471" s="43"/>
      <c r="U1471" s="43"/>
    </row>
    <row r="1472" spans="14:21" x14ac:dyDescent="0.35">
      <c r="O1472" t="e">
        <f ca="1"/>
        <v>#NAME?</v>
      </c>
      <c r="P1472" t="e">
        <f ca="1"/>
        <v>#NAME?</v>
      </c>
      <c r="Q1472" t="e">
        <f ca="1"/>
        <v>#NAME?</v>
      </c>
      <c r="S1472" s="43"/>
      <c r="T1472" s="43"/>
      <c r="U1472" s="43"/>
    </row>
    <row r="1473" spans="14:21" x14ac:dyDescent="0.35">
      <c r="O1473" t="e">
        <f ca="1"/>
        <v>#NAME?</v>
      </c>
      <c r="P1473" t="e">
        <f ca="1"/>
        <v>#NAME?</v>
      </c>
      <c r="Q1473" t="e">
        <f ca="1"/>
        <v>#NAME?</v>
      </c>
      <c r="S1473" s="43"/>
      <c r="T1473" s="43"/>
      <c r="U1473" s="43"/>
    </row>
    <row r="1474" spans="14:21" x14ac:dyDescent="0.35">
      <c r="N1474">
        <v>736</v>
      </c>
      <c r="O1474" t="e">
        <f t="array" aca="1" ref="O1474:Q1479" ca="1">[1]!evect(INDEX(A$4:A$5999,N1474):INDEX(C$6:C$5999,N1474))</f>
        <v>#NAME?</v>
      </c>
      <c r="P1474" t="e">
        <f ca="1"/>
        <v>#NAME?</v>
      </c>
      <c r="Q1474" t="e">
        <f ca="1"/>
        <v>#NAME?</v>
      </c>
      <c r="S1474" s="43"/>
      <c r="T1474" s="43"/>
      <c r="U1474" s="43"/>
    </row>
    <row r="1475" spans="14:21" x14ac:dyDescent="0.35">
      <c r="O1475" t="e">
        <f ca="1"/>
        <v>#NAME?</v>
      </c>
      <c r="P1475" t="e">
        <f ca="1"/>
        <v>#NAME?</v>
      </c>
      <c r="Q1475" t="e">
        <f ca="1"/>
        <v>#NAME?</v>
      </c>
      <c r="S1475" s="43"/>
      <c r="T1475" s="43"/>
      <c r="U1475" s="43"/>
    </row>
    <row r="1476" spans="14:21" x14ac:dyDescent="0.35">
      <c r="O1476" t="e">
        <f ca="1"/>
        <v>#NAME?</v>
      </c>
      <c r="P1476" t="e">
        <f ca="1"/>
        <v>#NAME?</v>
      </c>
      <c r="Q1476" t="e">
        <f ca="1"/>
        <v>#NAME?</v>
      </c>
      <c r="S1476" s="43"/>
      <c r="T1476" s="43"/>
      <c r="U1476" s="43"/>
    </row>
    <row r="1477" spans="14:21" x14ac:dyDescent="0.35">
      <c r="O1477" t="e">
        <f ca="1"/>
        <v>#NAME?</v>
      </c>
      <c r="P1477" t="e">
        <f ca="1"/>
        <v>#NAME?</v>
      </c>
      <c r="Q1477" t="e">
        <f ca="1"/>
        <v>#NAME?</v>
      </c>
      <c r="S1477" s="43"/>
      <c r="T1477" s="43"/>
      <c r="U1477" s="43"/>
    </row>
    <row r="1478" spans="14:21" x14ac:dyDescent="0.35">
      <c r="O1478" t="e">
        <f ca="1"/>
        <v>#NAME?</v>
      </c>
      <c r="P1478" t="e">
        <f ca="1"/>
        <v>#NAME?</v>
      </c>
      <c r="Q1478" t="e">
        <f ca="1"/>
        <v>#NAME?</v>
      </c>
      <c r="S1478" s="43"/>
      <c r="T1478" s="43"/>
      <c r="U1478" s="43"/>
    </row>
    <row r="1479" spans="14:21" x14ac:dyDescent="0.35">
      <c r="O1479" t="e">
        <f ca="1"/>
        <v>#NAME?</v>
      </c>
      <c r="P1479" t="e">
        <f ca="1"/>
        <v>#NAME?</v>
      </c>
      <c r="Q1479" t="e">
        <f ca="1"/>
        <v>#NAME?</v>
      </c>
      <c r="S1479" s="43"/>
      <c r="T1479" s="43"/>
      <c r="U1479" s="43"/>
    </row>
    <row r="1480" spans="14:21" x14ac:dyDescent="0.35">
      <c r="N1480">
        <v>739</v>
      </c>
      <c r="O1480" t="e">
        <f t="array" aca="1" ref="O1480:Q1485" ca="1">[1]!evect(INDEX(A$4:A$5999,N1480):INDEX(C$6:C$5999,N1480))</f>
        <v>#NAME?</v>
      </c>
      <c r="P1480" t="e">
        <f ca="1"/>
        <v>#NAME?</v>
      </c>
      <c r="Q1480" t="e">
        <f ca="1"/>
        <v>#NAME?</v>
      </c>
      <c r="S1480" s="43"/>
      <c r="T1480" s="43"/>
      <c r="U1480" s="43"/>
    </row>
    <row r="1481" spans="14:21" x14ac:dyDescent="0.35">
      <c r="O1481" t="e">
        <f ca="1"/>
        <v>#NAME?</v>
      </c>
      <c r="P1481" t="e">
        <f ca="1"/>
        <v>#NAME?</v>
      </c>
      <c r="Q1481" t="e">
        <f ca="1"/>
        <v>#NAME?</v>
      </c>
      <c r="S1481" s="43"/>
      <c r="T1481" s="43"/>
      <c r="U1481" s="43"/>
    </row>
    <row r="1482" spans="14:21" x14ac:dyDescent="0.35">
      <c r="O1482" t="e">
        <f ca="1"/>
        <v>#NAME?</v>
      </c>
      <c r="P1482" t="e">
        <f ca="1"/>
        <v>#NAME?</v>
      </c>
      <c r="Q1482" t="e">
        <f ca="1"/>
        <v>#NAME?</v>
      </c>
      <c r="S1482" s="43"/>
      <c r="T1482" s="43"/>
      <c r="U1482" s="43"/>
    </row>
    <row r="1483" spans="14:21" x14ac:dyDescent="0.35">
      <c r="O1483" t="e">
        <f ca="1"/>
        <v>#NAME?</v>
      </c>
      <c r="P1483" t="e">
        <f ca="1"/>
        <v>#NAME?</v>
      </c>
      <c r="Q1483" t="e">
        <f ca="1"/>
        <v>#NAME?</v>
      </c>
      <c r="S1483" s="43"/>
      <c r="T1483" s="43"/>
      <c r="U1483" s="43"/>
    </row>
    <row r="1484" spans="14:21" x14ac:dyDescent="0.35">
      <c r="O1484" t="e">
        <f ca="1"/>
        <v>#NAME?</v>
      </c>
      <c r="P1484" t="e">
        <f ca="1"/>
        <v>#NAME?</v>
      </c>
      <c r="Q1484" t="e">
        <f ca="1"/>
        <v>#NAME?</v>
      </c>
      <c r="S1484" s="43"/>
      <c r="T1484" s="43"/>
      <c r="U1484" s="43"/>
    </row>
    <row r="1485" spans="14:21" x14ac:dyDescent="0.35">
      <c r="O1485" t="e">
        <f ca="1"/>
        <v>#NAME?</v>
      </c>
      <c r="P1485" t="e">
        <f ca="1"/>
        <v>#NAME?</v>
      </c>
      <c r="Q1485" t="e">
        <f ca="1"/>
        <v>#NAME?</v>
      </c>
      <c r="S1485" s="43"/>
      <c r="T1485" s="43"/>
      <c r="U1485" s="43"/>
    </row>
    <row r="1486" spans="14:21" x14ac:dyDescent="0.35">
      <c r="N1486">
        <v>742</v>
      </c>
      <c r="O1486" t="e">
        <f t="array" aca="1" ref="O1486:Q1491" ca="1">[1]!evect(INDEX(A$4:A$5999,N1486):INDEX(C$6:C$5999,N1486))</f>
        <v>#NAME?</v>
      </c>
      <c r="P1486" t="e">
        <f ca="1"/>
        <v>#NAME?</v>
      </c>
      <c r="Q1486" t="e">
        <f ca="1"/>
        <v>#NAME?</v>
      </c>
      <c r="S1486" s="43"/>
      <c r="T1486" s="43"/>
      <c r="U1486" s="43"/>
    </row>
    <row r="1487" spans="14:21" x14ac:dyDescent="0.35">
      <c r="O1487" t="e">
        <f ca="1"/>
        <v>#NAME?</v>
      </c>
      <c r="P1487" t="e">
        <f ca="1"/>
        <v>#NAME?</v>
      </c>
      <c r="Q1487" t="e">
        <f ca="1"/>
        <v>#NAME?</v>
      </c>
      <c r="S1487" s="43"/>
      <c r="T1487" s="43"/>
      <c r="U1487" s="43"/>
    </row>
    <row r="1488" spans="14:21" x14ac:dyDescent="0.35">
      <c r="O1488" t="e">
        <f ca="1"/>
        <v>#NAME?</v>
      </c>
      <c r="P1488" t="e">
        <f ca="1"/>
        <v>#NAME?</v>
      </c>
      <c r="Q1488" t="e">
        <f ca="1"/>
        <v>#NAME?</v>
      </c>
      <c r="S1488" s="43"/>
      <c r="T1488" s="43"/>
      <c r="U1488" s="43"/>
    </row>
    <row r="1489" spans="14:21" x14ac:dyDescent="0.35">
      <c r="O1489" t="e">
        <f ca="1"/>
        <v>#NAME?</v>
      </c>
      <c r="P1489" t="e">
        <f ca="1"/>
        <v>#NAME?</v>
      </c>
      <c r="Q1489" t="e">
        <f ca="1"/>
        <v>#NAME?</v>
      </c>
      <c r="S1489" s="43"/>
      <c r="T1489" s="43"/>
      <c r="U1489" s="43"/>
    </row>
    <row r="1490" spans="14:21" x14ac:dyDescent="0.35">
      <c r="O1490" t="e">
        <f ca="1"/>
        <v>#NAME?</v>
      </c>
      <c r="P1490" t="e">
        <f ca="1"/>
        <v>#NAME?</v>
      </c>
      <c r="Q1490" t="e">
        <f ca="1"/>
        <v>#NAME?</v>
      </c>
      <c r="S1490" s="43"/>
      <c r="T1490" s="43"/>
      <c r="U1490" s="43"/>
    </row>
    <row r="1491" spans="14:21" x14ac:dyDescent="0.35">
      <c r="O1491" t="e">
        <f ca="1"/>
        <v>#NAME?</v>
      </c>
      <c r="P1491" t="e">
        <f ca="1"/>
        <v>#NAME?</v>
      </c>
      <c r="Q1491" t="e">
        <f ca="1"/>
        <v>#NAME?</v>
      </c>
      <c r="S1491" s="43"/>
      <c r="T1491" s="43"/>
      <c r="U1491" s="43"/>
    </row>
    <row r="1492" spans="14:21" x14ac:dyDescent="0.35">
      <c r="N1492">
        <v>745</v>
      </c>
      <c r="O1492" t="e">
        <f t="array" aca="1" ref="O1492:Q1497" ca="1">[1]!evect(INDEX(A$4:A$5999,N1492):INDEX(C$6:C$5999,N1492))</f>
        <v>#NAME?</v>
      </c>
      <c r="P1492" t="e">
        <f ca="1"/>
        <v>#NAME?</v>
      </c>
      <c r="Q1492" t="e">
        <f ca="1"/>
        <v>#NAME?</v>
      </c>
      <c r="S1492" s="43"/>
      <c r="T1492" s="43"/>
      <c r="U1492" s="43"/>
    </row>
    <row r="1493" spans="14:21" x14ac:dyDescent="0.35">
      <c r="O1493" t="e">
        <f ca="1"/>
        <v>#NAME?</v>
      </c>
      <c r="P1493" t="e">
        <f ca="1"/>
        <v>#NAME?</v>
      </c>
      <c r="Q1493" t="e">
        <f ca="1"/>
        <v>#NAME?</v>
      </c>
      <c r="S1493" s="43"/>
      <c r="T1493" s="43"/>
      <c r="U1493" s="43"/>
    </row>
    <row r="1494" spans="14:21" x14ac:dyDescent="0.35">
      <c r="O1494" t="e">
        <f ca="1"/>
        <v>#NAME?</v>
      </c>
      <c r="P1494" t="e">
        <f ca="1"/>
        <v>#NAME?</v>
      </c>
      <c r="Q1494" t="e">
        <f ca="1"/>
        <v>#NAME?</v>
      </c>
      <c r="S1494" s="43"/>
      <c r="T1494" s="43"/>
      <c r="U1494" s="43"/>
    </row>
    <row r="1495" spans="14:21" x14ac:dyDescent="0.35">
      <c r="O1495" t="e">
        <f ca="1"/>
        <v>#NAME?</v>
      </c>
      <c r="P1495" t="e">
        <f ca="1"/>
        <v>#NAME?</v>
      </c>
      <c r="Q1495" t="e">
        <f ca="1"/>
        <v>#NAME?</v>
      </c>
      <c r="S1495" s="43"/>
      <c r="T1495" s="43"/>
      <c r="U1495" s="43"/>
    </row>
    <row r="1496" spans="14:21" x14ac:dyDescent="0.35">
      <c r="O1496" t="e">
        <f ca="1"/>
        <v>#NAME?</v>
      </c>
      <c r="P1496" t="e">
        <f ca="1"/>
        <v>#NAME?</v>
      </c>
      <c r="Q1496" t="e">
        <f ca="1"/>
        <v>#NAME?</v>
      </c>
      <c r="S1496" s="43"/>
      <c r="T1496" s="43"/>
      <c r="U1496" s="43"/>
    </row>
    <row r="1497" spans="14:21" x14ac:dyDescent="0.35">
      <c r="O1497" t="e">
        <f ca="1"/>
        <v>#NAME?</v>
      </c>
      <c r="P1497" t="e">
        <f ca="1"/>
        <v>#NAME?</v>
      </c>
      <c r="Q1497" t="e">
        <f ca="1"/>
        <v>#NAME?</v>
      </c>
      <c r="S1497" s="43"/>
      <c r="T1497" s="43"/>
      <c r="U1497" s="43"/>
    </row>
    <row r="1498" spans="14:21" x14ac:dyDescent="0.35">
      <c r="N1498">
        <v>748</v>
      </c>
      <c r="O1498" t="e">
        <f t="array" aca="1" ref="O1498:Q1503" ca="1">[1]!evect(INDEX(A$4:A$5999,N1498):INDEX(C$6:C$5999,N1498))</f>
        <v>#NAME?</v>
      </c>
      <c r="P1498" t="e">
        <f ca="1"/>
        <v>#NAME?</v>
      </c>
      <c r="Q1498" t="e">
        <f ca="1"/>
        <v>#NAME?</v>
      </c>
      <c r="S1498" s="43"/>
      <c r="T1498" s="43"/>
      <c r="U1498" s="43"/>
    </row>
    <row r="1499" spans="14:21" x14ac:dyDescent="0.35">
      <c r="O1499" t="e">
        <f ca="1"/>
        <v>#NAME?</v>
      </c>
      <c r="P1499" t="e">
        <f ca="1"/>
        <v>#NAME?</v>
      </c>
      <c r="Q1499" t="e">
        <f ca="1"/>
        <v>#NAME?</v>
      </c>
      <c r="S1499" s="43"/>
      <c r="T1499" s="43"/>
      <c r="U1499" s="43"/>
    </row>
    <row r="1500" spans="14:21" x14ac:dyDescent="0.35">
      <c r="O1500" t="e">
        <f ca="1"/>
        <v>#NAME?</v>
      </c>
      <c r="P1500" t="e">
        <f ca="1"/>
        <v>#NAME?</v>
      </c>
      <c r="Q1500" t="e">
        <f ca="1"/>
        <v>#NAME?</v>
      </c>
      <c r="S1500" s="43"/>
      <c r="T1500" s="43"/>
      <c r="U1500" s="43"/>
    </row>
    <row r="1501" spans="14:21" x14ac:dyDescent="0.35">
      <c r="O1501" t="e">
        <f ca="1"/>
        <v>#NAME?</v>
      </c>
      <c r="P1501" t="e">
        <f ca="1"/>
        <v>#NAME?</v>
      </c>
      <c r="Q1501" t="e">
        <f ca="1"/>
        <v>#NAME?</v>
      </c>
      <c r="S1501" s="43"/>
      <c r="T1501" s="43"/>
      <c r="U1501" s="43"/>
    </row>
    <row r="1502" spans="14:21" x14ac:dyDescent="0.35">
      <c r="O1502" t="e">
        <f ca="1"/>
        <v>#NAME?</v>
      </c>
      <c r="P1502" t="e">
        <f ca="1"/>
        <v>#NAME?</v>
      </c>
      <c r="Q1502" t="e">
        <f ca="1"/>
        <v>#NAME?</v>
      </c>
      <c r="S1502" s="43"/>
      <c r="T1502" s="43"/>
      <c r="U1502" s="43"/>
    </row>
    <row r="1503" spans="14:21" x14ac:dyDescent="0.35">
      <c r="O1503" t="e">
        <f ca="1"/>
        <v>#NAME?</v>
      </c>
      <c r="P1503" t="e">
        <f ca="1"/>
        <v>#NAME?</v>
      </c>
      <c r="Q1503" t="e">
        <f ca="1"/>
        <v>#NAME?</v>
      </c>
      <c r="S1503" s="43"/>
      <c r="T1503" s="43"/>
      <c r="U1503" s="43"/>
    </row>
    <row r="1504" spans="14:21" x14ac:dyDescent="0.35">
      <c r="N1504">
        <v>751</v>
      </c>
      <c r="O1504" t="e">
        <f t="array" aca="1" ref="O1504:Q1509" ca="1">[1]!evect(INDEX(A$4:A$5999,N1504):INDEX(C$6:C$5999,N1504))</f>
        <v>#NAME?</v>
      </c>
      <c r="P1504" t="e">
        <f ca="1"/>
        <v>#NAME?</v>
      </c>
      <c r="Q1504" t="e">
        <f ca="1"/>
        <v>#NAME?</v>
      </c>
      <c r="S1504" s="43"/>
      <c r="T1504" s="43"/>
      <c r="U1504" s="43"/>
    </row>
    <row r="1505" spans="14:21" x14ac:dyDescent="0.35">
      <c r="O1505" t="e">
        <f ca="1"/>
        <v>#NAME?</v>
      </c>
      <c r="P1505" t="e">
        <f ca="1"/>
        <v>#NAME?</v>
      </c>
      <c r="Q1505" t="e">
        <f ca="1"/>
        <v>#NAME?</v>
      </c>
      <c r="S1505" s="43"/>
      <c r="T1505" s="43"/>
      <c r="U1505" s="43"/>
    </row>
    <row r="1506" spans="14:21" x14ac:dyDescent="0.35">
      <c r="O1506" t="e">
        <f ca="1"/>
        <v>#NAME?</v>
      </c>
      <c r="P1506" t="e">
        <f ca="1"/>
        <v>#NAME?</v>
      </c>
      <c r="Q1506" t="e">
        <f ca="1"/>
        <v>#NAME?</v>
      </c>
      <c r="S1506" s="43"/>
      <c r="T1506" s="43"/>
      <c r="U1506" s="43"/>
    </row>
    <row r="1507" spans="14:21" x14ac:dyDescent="0.35">
      <c r="O1507" t="e">
        <f ca="1"/>
        <v>#NAME?</v>
      </c>
      <c r="P1507" t="e">
        <f ca="1"/>
        <v>#NAME?</v>
      </c>
      <c r="Q1507" t="e">
        <f ca="1"/>
        <v>#NAME?</v>
      </c>
      <c r="S1507" s="43"/>
      <c r="T1507" s="43"/>
      <c r="U1507" s="43"/>
    </row>
    <row r="1508" spans="14:21" x14ac:dyDescent="0.35">
      <c r="O1508" t="e">
        <f ca="1"/>
        <v>#NAME?</v>
      </c>
      <c r="P1508" t="e">
        <f ca="1"/>
        <v>#NAME?</v>
      </c>
      <c r="Q1508" t="e">
        <f ca="1"/>
        <v>#NAME?</v>
      </c>
      <c r="S1508" s="43"/>
      <c r="T1508" s="43"/>
      <c r="U1508" s="43"/>
    </row>
    <row r="1509" spans="14:21" x14ac:dyDescent="0.35">
      <c r="O1509" t="e">
        <f ca="1"/>
        <v>#NAME?</v>
      </c>
      <c r="P1509" t="e">
        <f ca="1"/>
        <v>#NAME?</v>
      </c>
      <c r="Q1509" t="e">
        <f ca="1"/>
        <v>#NAME?</v>
      </c>
      <c r="S1509" s="43"/>
      <c r="T1509" s="43"/>
      <c r="U1509" s="43"/>
    </row>
    <row r="1510" spans="14:21" x14ac:dyDescent="0.35">
      <c r="N1510">
        <v>754</v>
      </c>
      <c r="O1510" t="e">
        <f t="array" aca="1" ref="O1510:Q1515" ca="1">[1]!evect(INDEX(A$4:A$5999,N1510):INDEX(C$6:C$5999,N1510))</f>
        <v>#NAME?</v>
      </c>
      <c r="P1510" t="e">
        <f ca="1"/>
        <v>#NAME?</v>
      </c>
      <c r="Q1510" t="e">
        <f ca="1"/>
        <v>#NAME?</v>
      </c>
      <c r="S1510" s="43"/>
      <c r="T1510" s="43"/>
      <c r="U1510" s="43"/>
    </row>
    <row r="1511" spans="14:21" x14ac:dyDescent="0.35">
      <c r="O1511" t="e">
        <f ca="1"/>
        <v>#NAME?</v>
      </c>
      <c r="P1511" t="e">
        <f ca="1"/>
        <v>#NAME?</v>
      </c>
      <c r="Q1511" t="e">
        <f ca="1"/>
        <v>#NAME?</v>
      </c>
      <c r="S1511" s="43"/>
      <c r="T1511" s="43"/>
      <c r="U1511" s="43"/>
    </row>
    <row r="1512" spans="14:21" x14ac:dyDescent="0.35">
      <c r="O1512" t="e">
        <f ca="1"/>
        <v>#NAME?</v>
      </c>
      <c r="P1512" t="e">
        <f ca="1"/>
        <v>#NAME?</v>
      </c>
      <c r="Q1512" t="e">
        <f ca="1"/>
        <v>#NAME?</v>
      </c>
      <c r="S1512" s="43"/>
      <c r="T1512" s="43"/>
      <c r="U1512" s="43"/>
    </row>
    <row r="1513" spans="14:21" x14ac:dyDescent="0.35">
      <c r="O1513" t="e">
        <f ca="1"/>
        <v>#NAME?</v>
      </c>
      <c r="P1513" t="e">
        <f ca="1"/>
        <v>#NAME?</v>
      </c>
      <c r="Q1513" t="e">
        <f ca="1"/>
        <v>#NAME?</v>
      </c>
      <c r="S1513" s="43"/>
      <c r="T1513" s="43"/>
      <c r="U1513" s="43"/>
    </row>
    <row r="1514" spans="14:21" x14ac:dyDescent="0.35">
      <c r="O1514" t="e">
        <f ca="1"/>
        <v>#NAME?</v>
      </c>
      <c r="P1514" t="e">
        <f ca="1"/>
        <v>#NAME?</v>
      </c>
      <c r="Q1514" t="e">
        <f ca="1"/>
        <v>#NAME?</v>
      </c>
      <c r="S1514" s="43"/>
      <c r="T1514" s="43"/>
      <c r="U1514" s="43"/>
    </row>
    <row r="1515" spans="14:21" x14ac:dyDescent="0.35">
      <c r="O1515" t="e">
        <f ca="1"/>
        <v>#NAME?</v>
      </c>
      <c r="P1515" t="e">
        <f ca="1"/>
        <v>#NAME?</v>
      </c>
      <c r="Q1515" t="e">
        <f ca="1"/>
        <v>#NAME?</v>
      </c>
      <c r="S1515" s="43"/>
      <c r="T1515" s="43"/>
      <c r="U1515" s="43"/>
    </row>
    <row r="1516" spans="14:21" x14ac:dyDescent="0.35">
      <c r="N1516">
        <v>757</v>
      </c>
      <c r="O1516" t="e">
        <f t="array" aca="1" ref="O1516:Q1521" ca="1">[1]!evect(INDEX(A$4:A$5999,N1516):INDEX(C$6:C$5999,N1516))</f>
        <v>#NAME?</v>
      </c>
      <c r="P1516" t="e">
        <f ca="1"/>
        <v>#NAME?</v>
      </c>
      <c r="Q1516" t="e">
        <f ca="1"/>
        <v>#NAME?</v>
      </c>
      <c r="S1516" s="43"/>
      <c r="T1516" s="43"/>
      <c r="U1516" s="43"/>
    </row>
    <row r="1517" spans="14:21" x14ac:dyDescent="0.35">
      <c r="O1517" t="e">
        <f ca="1"/>
        <v>#NAME?</v>
      </c>
      <c r="P1517" t="e">
        <f ca="1"/>
        <v>#NAME?</v>
      </c>
      <c r="Q1517" t="e">
        <f ca="1"/>
        <v>#NAME?</v>
      </c>
      <c r="S1517" s="43"/>
      <c r="T1517" s="43"/>
      <c r="U1517" s="43"/>
    </row>
    <row r="1518" spans="14:21" x14ac:dyDescent="0.35">
      <c r="O1518" t="e">
        <f ca="1"/>
        <v>#NAME?</v>
      </c>
      <c r="P1518" t="e">
        <f ca="1"/>
        <v>#NAME?</v>
      </c>
      <c r="Q1518" t="e">
        <f ca="1"/>
        <v>#NAME?</v>
      </c>
      <c r="S1518" s="43"/>
      <c r="T1518" s="43"/>
      <c r="U1518" s="43"/>
    </row>
    <row r="1519" spans="14:21" x14ac:dyDescent="0.35">
      <c r="O1519" t="e">
        <f ca="1"/>
        <v>#NAME?</v>
      </c>
      <c r="P1519" t="e">
        <f ca="1"/>
        <v>#NAME?</v>
      </c>
      <c r="Q1519" t="e">
        <f ca="1"/>
        <v>#NAME?</v>
      </c>
      <c r="S1519" s="43"/>
      <c r="T1519" s="43"/>
      <c r="U1519" s="43"/>
    </row>
    <row r="1520" spans="14:21" x14ac:dyDescent="0.35">
      <c r="O1520" t="e">
        <f ca="1"/>
        <v>#NAME?</v>
      </c>
      <c r="P1520" t="e">
        <f ca="1"/>
        <v>#NAME?</v>
      </c>
      <c r="Q1520" t="e">
        <f ca="1"/>
        <v>#NAME?</v>
      </c>
      <c r="S1520" s="43"/>
      <c r="T1520" s="43"/>
      <c r="U1520" s="43"/>
    </row>
    <row r="1521" spans="14:21" x14ac:dyDescent="0.35">
      <c r="O1521" t="e">
        <f ca="1"/>
        <v>#NAME?</v>
      </c>
      <c r="P1521" t="e">
        <f ca="1"/>
        <v>#NAME?</v>
      </c>
      <c r="Q1521" t="e">
        <f ca="1"/>
        <v>#NAME?</v>
      </c>
      <c r="S1521" s="43"/>
      <c r="T1521" s="43"/>
      <c r="U1521" s="43"/>
    </row>
    <row r="1522" spans="14:21" x14ac:dyDescent="0.35">
      <c r="N1522">
        <v>760</v>
      </c>
      <c r="O1522" t="e">
        <f t="array" aca="1" ref="O1522:Q1527" ca="1">[1]!evect(INDEX(A$4:A$5999,N1522):INDEX(C$6:C$5999,N1522))</f>
        <v>#NAME?</v>
      </c>
      <c r="P1522" t="e">
        <f ca="1"/>
        <v>#NAME?</v>
      </c>
      <c r="Q1522" t="e">
        <f ca="1"/>
        <v>#NAME?</v>
      </c>
      <c r="S1522" s="43"/>
      <c r="T1522" s="43"/>
      <c r="U1522" s="43"/>
    </row>
    <row r="1523" spans="14:21" x14ac:dyDescent="0.35">
      <c r="O1523" t="e">
        <f ca="1"/>
        <v>#NAME?</v>
      </c>
      <c r="P1523" t="e">
        <f ca="1"/>
        <v>#NAME?</v>
      </c>
      <c r="Q1523" t="e">
        <f ca="1"/>
        <v>#NAME?</v>
      </c>
      <c r="S1523" s="43"/>
      <c r="T1523" s="43"/>
      <c r="U1523" s="43"/>
    </row>
    <row r="1524" spans="14:21" x14ac:dyDescent="0.35">
      <c r="O1524" t="e">
        <f ca="1"/>
        <v>#NAME?</v>
      </c>
      <c r="P1524" t="e">
        <f ca="1"/>
        <v>#NAME?</v>
      </c>
      <c r="Q1524" t="e">
        <f ca="1"/>
        <v>#NAME?</v>
      </c>
      <c r="S1524" s="43"/>
      <c r="T1524" s="43"/>
      <c r="U1524" s="43"/>
    </row>
    <row r="1525" spans="14:21" x14ac:dyDescent="0.35">
      <c r="O1525" t="e">
        <f ca="1"/>
        <v>#NAME?</v>
      </c>
      <c r="P1525" t="e">
        <f ca="1"/>
        <v>#NAME?</v>
      </c>
      <c r="Q1525" t="e">
        <f ca="1"/>
        <v>#NAME?</v>
      </c>
      <c r="S1525" s="43"/>
      <c r="T1525" s="43"/>
      <c r="U1525" s="43"/>
    </row>
    <row r="1526" spans="14:21" x14ac:dyDescent="0.35">
      <c r="O1526" t="e">
        <f ca="1"/>
        <v>#NAME?</v>
      </c>
      <c r="P1526" t="e">
        <f ca="1"/>
        <v>#NAME?</v>
      </c>
      <c r="Q1526" t="e">
        <f ca="1"/>
        <v>#NAME?</v>
      </c>
      <c r="S1526" s="43"/>
      <c r="T1526" s="43"/>
      <c r="U1526" s="43"/>
    </row>
    <row r="1527" spans="14:21" x14ac:dyDescent="0.35">
      <c r="O1527" t="e">
        <f ca="1"/>
        <v>#NAME?</v>
      </c>
      <c r="P1527" t="e">
        <f ca="1"/>
        <v>#NAME?</v>
      </c>
      <c r="Q1527" t="e">
        <f ca="1"/>
        <v>#NAME?</v>
      </c>
      <c r="S1527" s="43"/>
      <c r="T1527" s="43"/>
      <c r="U1527" s="43"/>
    </row>
    <row r="1528" spans="14:21" x14ac:dyDescent="0.35">
      <c r="N1528">
        <v>763</v>
      </c>
      <c r="O1528" t="e">
        <f t="array" aca="1" ref="O1528:Q1533" ca="1">[1]!evect(INDEX(A$4:A$5999,N1528):INDEX(C$6:C$5999,N1528))</f>
        <v>#NAME?</v>
      </c>
      <c r="P1528" t="e">
        <f ca="1"/>
        <v>#NAME?</v>
      </c>
      <c r="Q1528" t="e">
        <f ca="1"/>
        <v>#NAME?</v>
      </c>
      <c r="S1528" s="43"/>
      <c r="T1528" s="43"/>
      <c r="U1528" s="43"/>
    </row>
    <row r="1529" spans="14:21" x14ac:dyDescent="0.35">
      <c r="O1529" t="e">
        <f ca="1"/>
        <v>#NAME?</v>
      </c>
      <c r="P1529" t="e">
        <f ca="1"/>
        <v>#NAME?</v>
      </c>
      <c r="Q1529" t="e">
        <f ca="1"/>
        <v>#NAME?</v>
      </c>
      <c r="S1529" s="43"/>
      <c r="T1529" s="43"/>
      <c r="U1529" s="43"/>
    </row>
    <row r="1530" spans="14:21" x14ac:dyDescent="0.35">
      <c r="O1530" t="e">
        <f ca="1"/>
        <v>#NAME?</v>
      </c>
      <c r="P1530" t="e">
        <f ca="1"/>
        <v>#NAME?</v>
      </c>
      <c r="Q1530" t="e">
        <f ca="1"/>
        <v>#NAME?</v>
      </c>
      <c r="S1530" s="43"/>
      <c r="T1530" s="43"/>
      <c r="U1530" s="43"/>
    </row>
    <row r="1531" spans="14:21" x14ac:dyDescent="0.35">
      <c r="O1531" t="e">
        <f ca="1"/>
        <v>#NAME?</v>
      </c>
      <c r="P1531" t="e">
        <f ca="1"/>
        <v>#NAME?</v>
      </c>
      <c r="Q1531" t="e">
        <f ca="1"/>
        <v>#NAME?</v>
      </c>
      <c r="S1531" s="43"/>
      <c r="T1531" s="43"/>
      <c r="U1531" s="43"/>
    </row>
    <row r="1532" spans="14:21" x14ac:dyDescent="0.35">
      <c r="O1532" t="e">
        <f ca="1"/>
        <v>#NAME?</v>
      </c>
      <c r="P1532" t="e">
        <f ca="1"/>
        <v>#NAME?</v>
      </c>
      <c r="Q1532" t="e">
        <f ca="1"/>
        <v>#NAME?</v>
      </c>
      <c r="S1532" s="43"/>
      <c r="T1532" s="43"/>
      <c r="U1532" s="43"/>
    </row>
    <row r="1533" spans="14:21" x14ac:dyDescent="0.35">
      <c r="O1533" t="e">
        <f ca="1"/>
        <v>#NAME?</v>
      </c>
      <c r="P1533" t="e">
        <f ca="1"/>
        <v>#NAME?</v>
      </c>
      <c r="Q1533" t="e">
        <f ca="1"/>
        <v>#NAME?</v>
      </c>
      <c r="S1533" s="43"/>
      <c r="T1533" s="43"/>
      <c r="U1533" s="43"/>
    </row>
    <row r="1534" spans="14:21" x14ac:dyDescent="0.35">
      <c r="N1534">
        <v>766</v>
      </c>
      <c r="O1534" t="e">
        <f t="array" aca="1" ref="O1534:Q1539" ca="1">[1]!evect(INDEX(A$4:A$5999,N1534):INDEX(C$6:C$5999,N1534))</f>
        <v>#NAME?</v>
      </c>
      <c r="P1534" t="e">
        <f ca="1"/>
        <v>#NAME?</v>
      </c>
      <c r="Q1534" t="e">
        <f ca="1"/>
        <v>#NAME?</v>
      </c>
      <c r="S1534" s="43"/>
      <c r="T1534" s="43"/>
      <c r="U1534" s="43"/>
    </row>
    <row r="1535" spans="14:21" x14ac:dyDescent="0.35">
      <c r="O1535" t="e">
        <f ca="1"/>
        <v>#NAME?</v>
      </c>
      <c r="P1535" t="e">
        <f ca="1"/>
        <v>#NAME?</v>
      </c>
      <c r="Q1535" t="e">
        <f ca="1"/>
        <v>#NAME?</v>
      </c>
      <c r="S1535" s="43"/>
      <c r="T1535" s="43"/>
      <c r="U1535" s="43"/>
    </row>
    <row r="1536" spans="14:21" x14ac:dyDescent="0.35">
      <c r="O1536" t="e">
        <f ca="1"/>
        <v>#NAME?</v>
      </c>
      <c r="P1536" t="e">
        <f ca="1"/>
        <v>#NAME?</v>
      </c>
      <c r="Q1536" t="e">
        <f ca="1"/>
        <v>#NAME?</v>
      </c>
      <c r="S1536" s="43"/>
      <c r="T1536" s="43"/>
      <c r="U1536" s="43"/>
    </row>
    <row r="1537" spans="14:21" x14ac:dyDescent="0.35">
      <c r="O1537" t="e">
        <f ca="1"/>
        <v>#NAME?</v>
      </c>
      <c r="P1537" t="e">
        <f ca="1"/>
        <v>#NAME?</v>
      </c>
      <c r="Q1537" t="e">
        <f ca="1"/>
        <v>#NAME?</v>
      </c>
      <c r="S1537" s="43"/>
      <c r="T1537" s="43"/>
      <c r="U1537" s="43"/>
    </row>
    <row r="1538" spans="14:21" x14ac:dyDescent="0.35">
      <c r="O1538" t="e">
        <f ca="1"/>
        <v>#NAME?</v>
      </c>
      <c r="P1538" t="e">
        <f ca="1"/>
        <v>#NAME?</v>
      </c>
      <c r="Q1538" t="e">
        <f ca="1"/>
        <v>#NAME?</v>
      </c>
      <c r="S1538" s="43"/>
      <c r="T1538" s="43"/>
      <c r="U1538" s="43"/>
    </row>
    <row r="1539" spans="14:21" x14ac:dyDescent="0.35">
      <c r="O1539" t="e">
        <f ca="1"/>
        <v>#NAME?</v>
      </c>
      <c r="P1539" t="e">
        <f ca="1"/>
        <v>#NAME?</v>
      </c>
      <c r="Q1539" t="e">
        <f ca="1"/>
        <v>#NAME?</v>
      </c>
      <c r="S1539" s="43"/>
      <c r="T1539" s="43"/>
      <c r="U1539" s="43"/>
    </row>
    <row r="1540" spans="14:21" x14ac:dyDescent="0.35">
      <c r="N1540">
        <v>769</v>
      </c>
      <c r="O1540" t="e">
        <f t="array" aca="1" ref="O1540:Q1545" ca="1">[1]!evect(INDEX(A$4:A$5999,N1540):INDEX(C$6:C$5999,N1540))</f>
        <v>#NAME?</v>
      </c>
      <c r="P1540" t="e">
        <f ca="1"/>
        <v>#NAME?</v>
      </c>
      <c r="Q1540" t="e">
        <f ca="1"/>
        <v>#NAME?</v>
      </c>
      <c r="S1540" s="43"/>
      <c r="T1540" s="43"/>
      <c r="U1540" s="43"/>
    </row>
    <row r="1541" spans="14:21" x14ac:dyDescent="0.35">
      <c r="O1541" t="e">
        <f ca="1"/>
        <v>#NAME?</v>
      </c>
      <c r="P1541" t="e">
        <f ca="1"/>
        <v>#NAME?</v>
      </c>
      <c r="Q1541" t="e">
        <f ca="1"/>
        <v>#NAME?</v>
      </c>
      <c r="S1541" s="43"/>
      <c r="T1541" s="43"/>
      <c r="U1541" s="43"/>
    </row>
    <row r="1542" spans="14:21" x14ac:dyDescent="0.35">
      <c r="O1542" t="e">
        <f ca="1"/>
        <v>#NAME?</v>
      </c>
      <c r="P1542" t="e">
        <f ca="1"/>
        <v>#NAME?</v>
      </c>
      <c r="Q1542" t="e">
        <f ca="1"/>
        <v>#NAME?</v>
      </c>
      <c r="S1542" s="43"/>
      <c r="T1542" s="43"/>
      <c r="U1542" s="43"/>
    </row>
    <row r="1543" spans="14:21" x14ac:dyDescent="0.35">
      <c r="O1543" t="e">
        <f ca="1"/>
        <v>#NAME?</v>
      </c>
      <c r="P1543" t="e">
        <f ca="1"/>
        <v>#NAME?</v>
      </c>
      <c r="Q1543" t="e">
        <f ca="1"/>
        <v>#NAME?</v>
      </c>
      <c r="S1543" s="43"/>
      <c r="T1543" s="43"/>
      <c r="U1543" s="43"/>
    </row>
    <row r="1544" spans="14:21" x14ac:dyDescent="0.35">
      <c r="O1544" t="e">
        <f ca="1"/>
        <v>#NAME?</v>
      </c>
      <c r="P1544" t="e">
        <f ca="1"/>
        <v>#NAME?</v>
      </c>
      <c r="Q1544" t="e">
        <f ca="1"/>
        <v>#NAME?</v>
      </c>
      <c r="S1544" s="43"/>
      <c r="T1544" s="43"/>
      <c r="U1544" s="43"/>
    </row>
    <row r="1545" spans="14:21" x14ac:dyDescent="0.35">
      <c r="O1545" t="e">
        <f ca="1"/>
        <v>#NAME?</v>
      </c>
      <c r="P1545" t="e">
        <f ca="1"/>
        <v>#NAME?</v>
      </c>
      <c r="Q1545" t="e">
        <f ca="1"/>
        <v>#NAME?</v>
      </c>
      <c r="S1545" s="43"/>
      <c r="T1545" s="43"/>
      <c r="U1545" s="43"/>
    </row>
    <row r="1546" spans="14:21" x14ac:dyDescent="0.35">
      <c r="N1546">
        <v>772</v>
      </c>
      <c r="O1546" t="e">
        <f t="array" aca="1" ref="O1546:Q1551" ca="1">[1]!evect(INDEX(A$4:A$5999,N1546):INDEX(C$6:C$5999,N1546))</f>
        <v>#NAME?</v>
      </c>
      <c r="P1546" t="e">
        <f ca="1"/>
        <v>#NAME?</v>
      </c>
      <c r="Q1546" t="e">
        <f ca="1"/>
        <v>#NAME?</v>
      </c>
      <c r="S1546" s="43"/>
      <c r="T1546" s="43"/>
      <c r="U1546" s="43"/>
    </row>
    <row r="1547" spans="14:21" x14ac:dyDescent="0.35">
      <c r="O1547" t="e">
        <f ca="1"/>
        <v>#NAME?</v>
      </c>
      <c r="P1547" t="e">
        <f ca="1"/>
        <v>#NAME?</v>
      </c>
      <c r="Q1547" t="e">
        <f ca="1"/>
        <v>#NAME?</v>
      </c>
      <c r="S1547" s="43"/>
      <c r="T1547" s="43"/>
      <c r="U1547" s="43"/>
    </row>
    <row r="1548" spans="14:21" x14ac:dyDescent="0.35">
      <c r="O1548" t="e">
        <f ca="1"/>
        <v>#NAME?</v>
      </c>
      <c r="P1548" t="e">
        <f ca="1"/>
        <v>#NAME?</v>
      </c>
      <c r="Q1548" t="e">
        <f ca="1"/>
        <v>#NAME?</v>
      </c>
      <c r="S1548" s="43"/>
      <c r="T1548" s="43"/>
      <c r="U1548" s="43"/>
    </row>
    <row r="1549" spans="14:21" x14ac:dyDescent="0.35">
      <c r="O1549" t="e">
        <f ca="1"/>
        <v>#NAME?</v>
      </c>
      <c r="P1549" t="e">
        <f ca="1"/>
        <v>#NAME?</v>
      </c>
      <c r="Q1549" t="e">
        <f ca="1"/>
        <v>#NAME?</v>
      </c>
      <c r="S1549" s="43"/>
      <c r="T1549" s="43"/>
      <c r="U1549" s="43"/>
    </row>
    <row r="1550" spans="14:21" x14ac:dyDescent="0.35">
      <c r="O1550" t="e">
        <f ca="1"/>
        <v>#NAME?</v>
      </c>
      <c r="P1550" t="e">
        <f ca="1"/>
        <v>#NAME?</v>
      </c>
      <c r="Q1550" t="e">
        <f ca="1"/>
        <v>#NAME?</v>
      </c>
      <c r="S1550" s="43"/>
      <c r="T1550" s="43"/>
      <c r="U1550" s="43"/>
    </row>
    <row r="1551" spans="14:21" x14ac:dyDescent="0.35">
      <c r="O1551" t="e">
        <f ca="1"/>
        <v>#NAME?</v>
      </c>
      <c r="P1551" t="e">
        <f ca="1"/>
        <v>#NAME?</v>
      </c>
      <c r="Q1551" t="e">
        <f ca="1"/>
        <v>#NAME?</v>
      </c>
      <c r="S1551" s="43"/>
      <c r="T1551" s="43"/>
      <c r="U1551" s="43"/>
    </row>
    <row r="1552" spans="14:21" x14ac:dyDescent="0.35">
      <c r="N1552">
        <v>775</v>
      </c>
      <c r="O1552" t="e">
        <f t="array" aca="1" ref="O1552:Q1557" ca="1">[1]!evect(INDEX(A$4:A$5999,N1552):INDEX(C$6:C$5999,N1552))</f>
        <v>#NAME?</v>
      </c>
      <c r="P1552" t="e">
        <f ca="1"/>
        <v>#NAME?</v>
      </c>
      <c r="Q1552" t="e">
        <f ca="1"/>
        <v>#NAME?</v>
      </c>
      <c r="S1552" s="43"/>
      <c r="T1552" s="43"/>
      <c r="U1552" s="43"/>
    </row>
    <row r="1553" spans="14:21" x14ac:dyDescent="0.35">
      <c r="O1553" t="e">
        <f ca="1"/>
        <v>#NAME?</v>
      </c>
      <c r="P1553" t="e">
        <f ca="1"/>
        <v>#NAME?</v>
      </c>
      <c r="Q1553" t="e">
        <f ca="1"/>
        <v>#NAME?</v>
      </c>
      <c r="S1553" s="43"/>
      <c r="T1553" s="43"/>
      <c r="U1553" s="43"/>
    </row>
    <row r="1554" spans="14:21" x14ac:dyDescent="0.35">
      <c r="O1554" t="e">
        <f ca="1"/>
        <v>#NAME?</v>
      </c>
      <c r="P1554" t="e">
        <f ca="1"/>
        <v>#NAME?</v>
      </c>
      <c r="Q1554" t="e">
        <f ca="1"/>
        <v>#NAME?</v>
      </c>
      <c r="S1554" s="43"/>
      <c r="T1554" s="43"/>
      <c r="U1554" s="43"/>
    </row>
    <row r="1555" spans="14:21" x14ac:dyDescent="0.35">
      <c r="O1555" t="e">
        <f ca="1"/>
        <v>#NAME?</v>
      </c>
      <c r="P1555" t="e">
        <f ca="1"/>
        <v>#NAME?</v>
      </c>
      <c r="Q1555" t="e">
        <f ca="1"/>
        <v>#NAME?</v>
      </c>
      <c r="S1555" s="43"/>
      <c r="T1555" s="43"/>
      <c r="U1555" s="43"/>
    </row>
    <row r="1556" spans="14:21" x14ac:dyDescent="0.35">
      <c r="O1556" t="e">
        <f ca="1"/>
        <v>#NAME?</v>
      </c>
      <c r="P1556" t="e">
        <f ca="1"/>
        <v>#NAME?</v>
      </c>
      <c r="Q1556" t="e">
        <f ca="1"/>
        <v>#NAME?</v>
      </c>
      <c r="S1556" s="43"/>
      <c r="T1556" s="43"/>
      <c r="U1556" s="43"/>
    </row>
    <row r="1557" spans="14:21" x14ac:dyDescent="0.35">
      <c r="O1557" t="e">
        <f ca="1"/>
        <v>#NAME?</v>
      </c>
      <c r="P1557" t="e">
        <f ca="1"/>
        <v>#NAME?</v>
      </c>
      <c r="Q1557" t="e">
        <f ca="1"/>
        <v>#NAME?</v>
      </c>
      <c r="S1557" s="43"/>
      <c r="T1557" s="43"/>
      <c r="U1557" s="43"/>
    </row>
    <row r="1558" spans="14:21" x14ac:dyDescent="0.35">
      <c r="N1558">
        <v>778</v>
      </c>
      <c r="O1558" t="e">
        <f t="array" aca="1" ref="O1558:Q1563" ca="1">[1]!evect(INDEX(A$4:A$5999,N1558):INDEX(C$6:C$5999,N1558))</f>
        <v>#NAME?</v>
      </c>
      <c r="P1558" t="e">
        <f ca="1"/>
        <v>#NAME?</v>
      </c>
      <c r="Q1558" t="e">
        <f ca="1"/>
        <v>#NAME?</v>
      </c>
      <c r="S1558" s="43"/>
      <c r="T1558" s="43"/>
      <c r="U1558" s="43"/>
    </row>
    <row r="1559" spans="14:21" x14ac:dyDescent="0.35">
      <c r="O1559" t="e">
        <f ca="1"/>
        <v>#NAME?</v>
      </c>
      <c r="P1559" t="e">
        <f ca="1"/>
        <v>#NAME?</v>
      </c>
      <c r="Q1559" t="e">
        <f ca="1"/>
        <v>#NAME?</v>
      </c>
      <c r="S1559" s="43"/>
      <c r="T1559" s="43"/>
      <c r="U1559" s="43"/>
    </row>
    <row r="1560" spans="14:21" x14ac:dyDescent="0.35">
      <c r="O1560" t="e">
        <f ca="1"/>
        <v>#NAME?</v>
      </c>
      <c r="P1560" t="e">
        <f ca="1"/>
        <v>#NAME?</v>
      </c>
      <c r="Q1560" t="e">
        <f ca="1"/>
        <v>#NAME?</v>
      </c>
      <c r="S1560" s="43"/>
      <c r="T1560" s="43"/>
      <c r="U1560" s="43"/>
    </row>
    <row r="1561" spans="14:21" x14ac:dyDescent="0.35">
      <c r="O1561" t="e">
        <f ca="1"/>
        <v>#NAME?</v>
      </c>
      <c r="P1561" t="e">
        <f ca="1"/>
        <v>#NAME?</v>
      </c>
      <c r="Q1561" t="e">
        <f ca="1"/>
        <v>#NAME?</v>
      </c>
      <c r="S1561" s="43"/>
      <c r="T1561" s="43"/>
      <c r="U1561" s="43"/>
    </row>
    <row r="1562" spans="14:21" x14ac:dyDescent="0.35">
      <c r="O1562" t="e">
        <f ca="1"/>
        <v>#NAME?</v>
      </c>
      <c r="P1562" t="e">
        <f ca="1"/>
        <v>#NAME?</v>
      </c>
      <c r="Q1562" t="e">
        <f ca="1"/>
        <v>#NAME?</v>
      </c>
      <c r="S1562" s="43"/>
      <c r="T1562" s="43"/>
      <c r="U1562" s="43"/>
    </row>
    <row r="1563" spans="14:21" x14ac:dyDescent="0.35">
      <c r="O1563" t="e">
        <f ca="1"/>
        <v>#NAME?</v>
      </c>
      <c r="P1563" t="e">
        <f ca="1"/>
        <v>#NAME?</v>
      </c>
      <c r="Q1563" t="e">
        <f ca="1"/>
        <v>#NAME?</v>
      </c>
      <c r="S1563" s="43"/>
      <c r="T1563" s="43"/>
      <c r="U1563" s="43"/>
    </row>
    <row r="1564" spans="14:21" x14ac:dyDescent="0.35">
      <c r="N1564">
        <v>781</v>
      </c>
      <c r="O1564" t="e">
        <f t="array" aca="1" ref="O1564:Q1569" ca="1">[1]!evect(INDEX(A$4:A$5999,N1564):INDEX(C$6:C$5999,N1564))</f>
        <v>#NAME?</v>
      </c>
      <c r="P1564" t="e">
        <f ca="1"/>
        <v>#NAME?</v>
      </c>
      <c r="Q1564" t="e">
        <f ca="1"/>
        <v>#NAME?</v>
      </c>
      <c r="S1564" s="43"/>
      <c r="T1564" s="43"/>
      <c r="U1564" s="43"/>
    </row>
    <row r="1565" spans="14:21" x14ac:dyDescent="0.35">
      <c r="O1565" t="e">
        <f ca="1"/>
        <v>#NAME?</v>
      </c>
      <c r="P1565" t="e">
        <f ca="1"/>
        <v>#NAME?</v>
      </c>
      <c r="Q1565" t="e">
        <f ca="1"/>
        <v>#NAME?</v>
      </c>
      <c r="S1565" s="43"/>
      <c r="T1565" s="43"/>
      <c r="U1565" s="43"/>
    </row>
    <row r="1566" spans="14:21" x14ac:dyDescent="0.35">
      <c r="O1566" t="e">
        <f ca="1"/>
        <v>#NAME?</v>
      </c>
      <c r="P1566" t="e">
        <f ca="1"/>
        <v>#NAME?</v>
      </c>
      <c r="Q1566" t="e">
        <f ca="1"/>
        <v>#NAME?</v>
      </c>
      <c r="S1566" s="43"/>
      <c r="T1566" s="43"/>
      <c r="U1566" s="43"/>
    </row>
    <row r="1567" spans="14:21" x14ac:dyDescent="0.35">
      <c r="O1567" t="e">
        <f ca="1"/>
        <v>#NAME?</v>
      </c>
      <c r="P1567" t="e">
        <f ca="1"/>
        <v>#NAME?</v>
      </c>
      <c r="Q1567" t="e">
        <f ca="1"/>
        <v>#NAME?</v>
      </c>
      <c r="S1567" s="43"/>
      <c r="T1567" s="43"/>
      <c r="U1567" s="43"/>
    </row>
    <row r="1568" spans="14:21" x14ac:dyDescent="0.35">
      <c r="O1568" t="e">
        <f ca="1"/>
        <v>#NAME?</v>
      </c>
      <c r="P1568" t="e">
        <f ca="1"/>
        <v>#NAME?</v>
      </c>
      <c r="Q1568" t="e">
        <f ca="1"/>
        <v>#NAME?</v>
      </c>
      <c r="S1568" s="43"/>
      <c r="T1568" s="43"/>
      <c r="U1568" s="43"/>
    </row>
    <row r="1569" spans="14:21" x14ac:dyDescent="0.35">
      <c r="O1569" t="e">
        <f ca="1"/>
        <v>#NAME?</v>
      </c>
      <c r="P1569" t="e">
        <f ca="1"/>
        <v>#NAME?</v>
      </c>
      <c r="Q1569" t="e">
        <f ca="1"/>
        <v>#NAME?</v>
      </c>
      <c r="S1569" s="43"/>
      <c r="T1569" s="43"/>
      <c r="U1569" s="43"/>
    </row>
    <row r="1570" spans="14:21" x14ac:dyDescent="0.35">
      <c r="N1570">
        <v>784</v>
      </c>
      <c r="O1570" t="e">
        <f t="array" aca="1" ref="O1570:Q1575" ca="1">[1]!evect(INDEX(A$4:A$5999,N1570):INDEX(C$6:C$5999,N1570))</f>
        <v>#NAME?</v>
      </c>
      <c r="P1570" t="e">
        <f ca="1"/>
        <v>#NAME?</v>
      </c>
      <c r="Q1570" t="e">
        <f ca="1"/>
        <v>#NAME?</v>
      </c>
      <c r="S1570" s="43"/>
      <c r="T1570" s="43"/>
      <c r="U1570" s="43"/>
    </row>
    <row r="1571" spans="14:21" x14ac:dyDescent="0.35">
      <c r="O1571" t="e">
        <f ca="1"/>
        <v>#NAME?</v>
      </c>
      <c r="P1571" t="e">
        <f ca="1"/>
        <v>#NAME?</v>
      </c>
      <c r="Q1571" t="e">
        <f ca="1"/>
        <v>#NAME?</v>
      </c>
      <c r="S1571" s="43"/>
      <c r="T1571" s="43"/>
      <c r="U1571" s="43"/>
    </row>
    <row r="1572" spans="14:21" x14ac:dyDescent="0.35">
      <c r="O1572" t="e">
        <f ca="1"/>
        <v>#NAME?</v>
      </c>
      <c r="P1572" t="e">
        <f ca="1"/>
        <v>#NAME?</v>
      </c>
      <c r="Q1572" t="e">
        <f ca="1"/>
        <v>#NAME?</v>
      </c>
      <c r="S1572" s="43"/>
      <c r="T1572" s="43"/>
      <c r="U1572" s="43"/>
    </row>
    <row r="1573" spans="14:21" x14ac:dyDescent="0.35">
      <c r="O1573" t="e">
        <f ca="1"/>
        <v>#NAME?</v>
      </c>
      <c r="P1573" t="e">
        <f ca="1"/>
        <v>#NAME?</v>
      </c>
      <c r="Q1573" t="e">
        <f ca="1"/>
        <v>#NAME?</v>
      </c>
      <c r="S1573" s="43"/>
      <c r="T1573" s="43"/>
      <c r="U1573" s="43"/>
    </row>
    <row r="1574" spans="14:21" x14ac:dyDescent="0.35">
      <c r="O1574" t="e">
        <f ca="1"/>
        <v>#NAME?</v>
      </c>
      <c r="P1574" t="e">
        <f ca="1"/>
        <v>#NAME?</v>
      </c>
      <c r="Q1574" t="e">
        <f ca="1"/>
        <v>#NAME?</v>
      </c>
      <c r="S1574" s="43"/>
      <c r="T1574" s="43"/>
      <c r="U1574" s="43"/>
    </row>
    <row r="1575" spans="14:21" x14ac:dyDescent="0.35">
      <c r="O1575" t="e">
        <f ca="1"/>
        <v>#NAME?</v>
      </c>
      <c r="P1575" t="e">
        <f ca="1"/>
        <v>#NAME?</v>
      </c>
      <c r="Q1575" t="e">
        <f ca="1"/>
        <v>#NAME?</v>
      </c>
      <c r="S1575" s="43"/>
      <c r="T1575" s="43"/>
      <c r="U1575" s="43"/>
    </row>
    <row r="1576" spans="14:21" x14ac:dyDescent="0.35">
      <c r="N1576">
        <v>787</v>
      </c>
      <c r="O1576" t="e">
        <f t="array" aca="1" ref="O1576:Q1581" ca="1">[1]!evect(INDEX(A$4:A$5999,N1576):INDEX(C$6:C$5999,N1576))</f>
        <v>#NAME?</v>
      </c>
      <c r="P1576" t="e">
        <f ca="1"/>
        <v>#NAME?</v>
      </c>
      <c r="Q1576" t="e">
        <f ca="1"/>
        <v>#NAME?</v>
      </c>
      <c r="S1576" s="43"/>
      <c r="T1576" s="43"/>
      <c r="U1576" s="43"/>
    </row>
    <row r="1577" spans="14:21" x14ac:dyDescent="0.35">
      <c r="O1577" t="e">
        <f ca="1"/>
        <v>#NAME?</v>
      </c>
      <c r="P1577" t="e">
        <f ca="1"/>
        <v>#NAME?</v>
      </c>
      <c r="Q1577" t="e">
        <f ca="1"/>
        <v>#NAME?</v>
      </c>
      <c r="S1577" s="43"/>
      <c r="T1577" s="43"/>
      <c r="U1577" s="43"/>
    </row>
    <row r="1578" spans="14:21" x14ac:dyDescent="0.35">
      <c r="O1578" t="e">
        <f ca="1"/>
        <v>#NAME?</v>
      </c>
      <c r="P1578" t="e">
        <f ca="1"/>
        <v>#NAME?</v>
      </c>
      <c r="Q1578" t="e">
        <f ca="1"/>
        <v>#NAME?</v>
      </c>
      <c r="S1578" s="43"/>
      <c r="T1578" s="43"/>
      <c r="U1578" s="43"/>
    </row>
    <row r="1579" spans="14:21" x14ac:dyDescent="0.35">
      <c r="O1579" t="e">
        <f ca="1"/>
        <v>#NAME?</v>
      </c>
      <c r="P1579" t="e">
        <f ca="1"/>
        <v>#NAME?</v>
      </c>
      <c r="Q1579" t="e">
        <f ca="1"/>
        <v>#NAME?</v>
      </c>
      <c r="S1579" s="43"/>
      <c r="T1579" s="43"/>
      <c r="U1579" s="43"/>
    </row>
    <row r="1580" spans="14:21" x14ac:dyDescent="0.35">
      <c r="O1580" t="e">
        <f ca="1"/>
        <v>#NAME?</v>
      </c>
      <c r="P1580" t="e">
        <f ca="1"/>
        <v>#NAME?</v>
      </c>
      <c r="Q1580" t="e">
        <f ca="1"/>
        <v>#NAME?</v>
      </c>
      <c r="S1580" s="43"/>
      <c r="T1580" s="43"/>
      <c r="U1580" s="43"/>
    </row>
    <row r="1581" spans="14:21" x14ac:dyDescent="0.35">
      <c r="O1581" t="e">
        <f ca="1"/>
        <v>#NAME?</v>
      </c>
      <c r="P1581" t="e">
        <f ca="1"/>
        <v>#NAME?</v>
      </c>
      <c r="Q1581" t="e">
        <f ca="1"/>
        <v>#NAME?</v>
      </c>
      <c r="S1581" s="43"/>
      <c r="T1581" s="43"/>
      <c r="U1581" s="43"/>
    </row>
    <row r="1582" spans="14:21" x14ac:dyDescent="0.35">
      <c r="N1582">
        <v>790</v>
      </c>
      <c r="O1582" t="e">
        <f t="array" aca="1" ref="O1582:Q1587" ca="1">[1]!evect(INDEX(A$4:A$5999,N1582):INDEX(C$6:C$5999,N1582))</f>
        <v>#NAME?</v>
      </c>
      <c r="P1582" t="e">
        <f ca="1"/>
        <v>#NAME?</v>
      </c>
      <c r="Q1582" t="e">
        <f ca="1"/>
        <v>#NAME?</v>
      </c>
      <c r="S1582" s="43"/>
      <c r="T1582" s="43"/>
      <c r="U1582" s="43"/>
    </row>
    <row r="1583" spans="14:21" x14ac:dyDescent="0.35">
      <c r="O1583" t="e">
        <f ca="1"/>
        <v>#NAME?</v>
      </c>
      <c r="P1583" t="e">
        <f ca="1"/>
        <v>#NAME?</v>
      </c>
      <c r="Q1583" t="e">
        <f ca="1"/>
        <v>#NAME?</v>
      </c>
      <c r="S1583" s="43"/>
      <c r="T1583" s="43"/>
      <c r="U1583" s="43"/>
    </row>
    <row r="1584" spans="14:21" x14ac:dyDescent="0.35">
      <c r="O1584" t="e">
        <f ca="1"/>
        <v>#NAME?</v>
      </c>
      <c r="P1584" t="e">
        <f ca="1"/>
        <v>#NAME?</v>
      </c>
      <c r="Q1584" t="e">
        <f ca="1"/>
        <v>#NAME?</v>
      </c>
      <c r="S1584" s="43"/>
      <c r="T1584" s="43"/>
      <c r="U1584" s="43"/>
    </row>
    <row r="1585" spans="14:21" x14ac:dyDescent="0.35">
      <c r="O1585" t="e">
        <f ca="1"/>
        <v>#NAME?</v>
      </c>
      <c r="P1585" t="e">
        <f ca="1"/>
        <v>#NAME?</v>
      </c>
      <c r="Q1585" t="e">
        <f ca="1"/>
        <v>#NAME?</v>
      </c>
      <c r="S1585" s="43"/>
      <c r="T1585" s="43"/>
      <c r="U1585" s="43"/>
    </row>
    <row r="1586" spans="14:21" x14ac:dyDescent="0.35">
      <c r="O1586" t="e">
        <f ca="1"/>
        <v>#NAME?</v>
      </c>
      <c r="P1586" t="e">
        <f ca="1"/>
        <v>#NAME?</v>
      </c>
      <c r="Q1586" t="e">
        <f ca="1"/>
        <v>#NAME?</v>
      </c>
      <c r="S1586" s="43"/>
      <c r="T1586" s="43"/>
      <c r="U1586" s="43"/>
    </row>
    <row r="1587" spans="14:21" x14ac:dyDescent="0.35">
      <c r="O1587" t="e">
        <f ca="1"/>
        <v>#NAME?</v>
      </c>
      <c r="P1587" t="e">
        <f ca="1"/>
        <v>#NAME?</v>
      </c>
      <c r="Q1587" t="e">
        <f ca="1"/>
        <v>#NAME?</v>
      </c>
      <c r="S1587" s="43"/>
      <c r="T1587" s="43"/>
      <c r="U1587" s="43"/>
    </row>
    <row r="1588" spans="14:21" x14ac:dyDescent="0.35">
      <c r="N1588">
        <v>793</v>
      </c>
      <c r="O1588" t="e">
        <f t="array" aca="1" ref="O1588:Q1593" ca="1">[1]!evect(INDEX(A$4:A$5999,N1588):INDEX(C$6:C$5999,N1588))</f>
        <v>#NAME?</v>
      </c>
      <c r="P1588" t="e">
        <f ca="1"/>
        <v>#NAME?</v>
      </c>
      <c r="Q1588" t="e">
        <f ca="1"/>
        <v>#NAME?</v>
      </c>
      <c r="S1588" s="43"/>
      <c r="T1588" s="43"/>
      <c r="U1588" s="43"/>
    </row>
    <row r="1589" spans="14:21" x14ac:dyDescent="0.35">
      <c r="O1589" t="e">
        <f ca="1"/>
        <v>#NAME?</v>
      </c>
      <c r="P1589" t="e">
        <f ca="1"/>
        <v>#NAME?</v>
      </c>
      <c r="Q1589" t="e">
        <f ca="1"/>
        <v>#NAME?</v>
      </c>
      <c r="S1589" s="43"/>
      <c r="T1589" s="43"/>
      <c r="U1589" s="43"/>
    </row>
    <row r="1590" spans="14:21" x14ac:dyDescent="0.35">
      <c r="O1590" t="e">
        <f ca="1"/>
        <v>#NAME?</v>
      </c>
      <c r="P1590" t="e">
        <f ca="1"/>
        <v>#NAME?</v>
      </c>
      <c r="Q1590" t="e">
        <f ca="1"/>
        <v>#NAME?</v>
      </c>
      <c r="S1590" s="43"/>
      <c r="T1590" s="43"/>
      <c r="U1590" s="43"/>
    </row>
    <row r="1591" spans="14:21" x14ac:dyDescent="0.35">
      <c r="O1591" t="e">
        <f ca="1"/>
        <v>#NAME?</v>
      </c>
      <c r="P1591" t="e">
        <f ca="1"/>
        <v>#NAME?</v>
      </c>
      <c r="Q1591" t="e">
        <f ca="1"/>
        <v>#NAME?</v>
      </c>
      <c r="S1591" s="43"/>
      <c r="T1591" s="43"/>
      <c r="U1591" s="43"/>
    </row>
    <row r="1592" spans="14:21" x14ac:dyDescent="0.35">
      <c r="O1592" t="e">
        <f ca="1"/>
        <v>#NAME?</v>
      </c>
      <c r="P1592" t="e">
        <f ca="1"/>
        <v>#NAME?</v>
      </c>
      <c r="Q1592" t="e">
        <f ca="1"/>
        <v>#NAME?</v>
      </c>
      <c r="S1592" s="43"/>
      <c r="T1592" s="43"/>
      <c r="U1592" s="43"/>
    </row>
    <row r="1593" spans="14:21" x14ac:dyDescent="0.35">
      <c r="O1593" t="e">
        <f ca="1"/>
        <v>#NAME?</v>
      </c>
      <c r="P1593" t="e">
        <f ca="1"/>
        <v>#NAME?</v>
      </c>
      <c r="Q1593" t="e">
        <f ca="1"/>
        <v>#NAME?</v>
      </c>
      <c r="S1593" s="43"/>
      <c r="T1593" s="43"/>
      <c r="U1593" s="43"/>
    </row>
    <row r="1594" spans="14:21" x14ac:dyDescent="0.35">
      <c r="N1594">
        <v>796</v>
      </c>
      <c r="O1594" t="e">
        <f t="array" aca="1" ref="O1594:Q1599" ca="1">[1]!evect(INDEX(A$4:A$5999,N1594):INDEX(C$6:C$5999,N1594))</f>
        <v>#NAME?</v>
      </c>
      <c r="P1594" t="e">
        <f ca="1"/>
        <v>#NAME?</v>
      </c>
      <c r="Q1594" t="e">
        <f ca="1"/>
        <v>#NAME?</v>
      </c>
      <c r="S1594" s="43"/>
      <c r="T1594" s="43"/>
      <c r="U1594" s="43"/>
    </row>
    <row r="1595" spans="14:21" x14ac:dyDescent="0.35">
      <c r="O1595" t="e">
        <f ca="1"/>
        <v>#NAME?</v>
      </c>
      <c r="P1595" t="e">
        <f ca="1"/>
        <v>#NAME?</v>
      </c>
      <c r="Q1595" t="e">
        <f ca="1"/>
        <v>#NAME?</v>
      </c>
      <c r="S1595" s="43"/>
      <c r="T1595" s="43"/>
      <c r="U1595" s="43"/>
    </row>
    <row r="1596" spans="14:21" x14ac:dyDescent="0.35">
      <c r="O1596" t="e">
        <f ca="1"/>
        <v>#NAME?</v>
      </c>
      <c r="P1596" t="e">
        <f ca="1"/>
        <v>#NAME?</v>
      </c>
      <c r="Q1596" t="e">
        <f ca="1"/>
        <v>#NAME?</v>
      </c>
      <c r="S1596" s="43"/>
      <c r="T1596" s="43"/>
      <c r="U1596" s="43"/>
    </row>
    <row r="1597" spans="14:21" x14ac:dyDescent="0.35">
      <c r="O1597" t="e">
        <f ca="1"/>
        <v>#NAME?</v>
      </c>
      <c r="P1597" t="e">
        <f ca="1"/>
        <v>#NAME?</v>
      </c>
      <c r="Q1597" t="e">
        <f ca="1"/>
        <v>#NAME?</v>
      </c>
      <c r="S1597" s="43"/>
      <c r="T1597" s="43"/>
      <c r="U1597" s="43"/>
    </row>
    <row r="1598" spans="14:21" x14ac:dyDescent="0.35">
      <c r="O1598" t="e">
        <f ca="1"/>
        <v>#NAME?</v>
      </c>
      <c r="P1598" t="e">
        <f ca="1"/>
        <v>#NAME?</v>
      </c>
      <c r="Q1598" t="e">
        <f ca="1"/>
        <v>#NAME?</v>
      </c>
      <c r="S1598" s="43"/>
      <c r="T1598" s="43"/>
      <c r="U1598" s="43"/>
    </row>
    <row r="1599" spans="14:21" x14ac:dyDescent="0.35">
      <c r="O1599" t="e">
        <f ca="1"/>
        <v>#NAME?</v>
      </c>
      <c r="P1599" t="e">
        <f ca="1"/>
        <v>#NAME?</v>
      </c>
      <c r="Q1599" t="e">
        <f ca="1"/>
        <v>#NAME?</v>
      </c>
      <c r="S1599" s="43"/>
      <c r="T1599" s="43"/>
      <c r="U1599" s="43"/>
    </row>
    <row r="1600" spans="14:21" x14ac:dyDescent="0.35">
      <c r="N1600">
        <v>799</v>
      </c>
      <c r="O1600" t="e">
        <f t="array" aca="1" ref="O1600:Q1605" ca="1">[1]!evect(INDEX(A$4:A$5999,N1600):INDEX(C$6:C$5999,N1600))</f>
        <v>#NAME?</v>
      </c>
      <c r="P1600" t="e">
        <f ca="1"/>
        <v>#NAME?</v>
      </c>
      <c r="Q1600" t="e">
        <f ca="1"/>
        <v>#NAME?</v>
      </c>
      <c r="S1600" s="43"/>
      <c r="T1600" s="43"/>
      <c r="U1600" s="43"/>
    </row>
    <row r="1601" spans="14:21" x14ac:dyDescent="0.35">
      <c r="O1601" t="e">
        <f ca="1"/>
        <v>#NAME?</v>
      </c>
      <c r="P1601" t="e">
        <f ca="1"/>
        <v>#NAME?</v>
      </c>
      <c r="Q1601" t="e">
        <f ca="1"/>
        <v>#NAME?</v>
      </c>
      <c r="S1601" s="43"/>
      <c r="T1601" s="43"/>
      <c r="U1601" s="43"/>
    </row>
    <row r="1602" spans="14:21" x14ac:dyDescent="0.35">
      <c r="O1602" t="e">
        <f ca="1"/>
        <v>#NAME?</v>
      </c>
      <c r="P1602" t="e">
        <f ca="1"/>
        <v>#NAME?</v>
      </c>
      <c r="Q1602" t="e">
        <f ca="1"/>
        <v>#NAME?</v>
      </c>
      <c r="S1602" s="43"/>
      <c r="T1602" s="43"/>
      <c r="U1602" s="43"/>
    </row>
    <row r="1603" spans="14:21" x14ac:dyDescent="0.35">
      <c r="O1603" t="e">
        <f ca="1"/>
        <v>#NAME?</v>
      </c>
      <c r="P1603" t="e">
        <f ca="1"/>
        <v>#NAME?</v>
      </c>
      <c r="Q1603" t="e">
        <f ca="1"/>
        <v>#NAME?</v>
      </c>
      <c r="S1603" s="43"/>
      <c r="T1603" s="43"/>
      <c r="U1603" s="43"/>
    </row>
    <row r="1604" spans="14:21" x14ac:dyDescent="0.35">
      <c r="O1604" t="e">
        <f ca="1"/>
        <v>#NAME?</v>
      </c>
      <c r="P1604" t="e">
        <f ca="1"/>
        <v>#NAME?</v>
      </c>
      <c r="Q1604" t="e">
        <f ca="1"/>
        <v>#NAME?</v>
      </c>
      <c r="S1604" s="43"/>
      <c r="T1604" s="43"/>
      <c r="U1604" s="43"/>
    </row>
    <row r="1605" spans="14:21" x14ac:dyDescent="0.35">
      <c r="O1605" t="e">
        <f ca="1"/>
        <v>#NAME?</v>
      </c>
      <c r="P1605" t="e">
        <f ca="1"/>
        <v>#NAME?</v>
      </c>
      <c r="Q1605" t="e">
        <f ca="1"/>
        <v>#NAME?</v>
      </c>
      <c r="S1605" s="43"/>
      <c r="T1605" s="43"/>
      <c r="U1605" s="43"/>
    </row>
    <row r="1606" spans="14:21" x14ac:dyDescent="0.35">
      <c r="N1606">
        <v>802</v>
      </c>
      <c r="O1606" t="e">
        <f t="array" aca="1" ref="O1606:Q1611" ca="1">[1]!evect(INDEX(A$4:A$5999,N1606):INDEX(C$6:C$5999,N1606))</f>
        <v>#NAME?</v>
      </c>
      <c r="P1606" t="e">
        <f ca="1"/>
        <v>#NAME?</v>
      </c>
      <c r="Q1606" t="e">
        <f ca="1"/>
        <v>#NAME?</v>
      </c>
      <c r="S1606" s="43"/>
      <c r="T1606" s="43"/>
      <c r="U1606" s="43"/>
    </row>
    <row r="1607" spans="14:21" x14ac:dyDescent="0.35">
      <c r="O1607" t="e">
        <f ca="1"/>
        <v>#NAME?</v>
      </c>
      <c r="P1607" t="e">
        <f ca="1"/>
        <v>#NAME?</v>
      </c>
      <c r="Q1607" t="e">
        <f ca="1"/>
        <v>#NAME?</v>
      </c>
      <c r="S1607" s="43"/>
      <c r="T1607" s="43"/>
      <c r="U1607" s="43"/>
    </row>
    <row r="1608" spans="14:21" x14ac:dyDescent="0.35">
      <c r="O1608" t="e">
        <f ca="1"/>
        <v>#NAME?</v>
      </c>
      <c r="P1608" t="e">
        <f ca="1"/>
        <v>#NAME?</v>
      </c>
      <c r="Q1608" t="e">
        <f ca="1"/>
        <v>#NAME?</v>
      </c>
      <c r="S1608" s="43"/>
      <c r="T1608" s="43"/>
      <c r="U1608" s="43"/>
    </row>
    <row r="1609" spans="14:21" x14ac:dyDescent="0.35">
      <c r="O1609" t="e">
        <f ca="1"/>
        <v>#NAME?</v>
      </c>
      <c r="P1609" t="e">
        <f ca="1"/>
        <v>#NAME?</v>
      </c>
      <c r="Q1609" t="e">
        <f ca="1"/>
        <v>#NAME?</v>
      </c>
      <c r="S1609" s="43"/>
      <c r="T1609" s="43"/>
      <c r="U1609" s="43"/>
    </row>
    <row r="1610" spans="14:21" x14ac:dyDescent="0.35">
      <c r="O1610" t="e">
        <f ca="1"/>
        <v>#NAME?</v>
      </c>
      <c r="P1610" t="e">
        <f ca="1"/>
        <v>#NAME?</v>
      </c>
      <c r="Q1610" t="e">
        <f ca="1"/>
        <v>#NAME?</v>
      </c>
      <c r="S1610" s="43"/>
      <c r="T1610" s="43"/>
      <c r="U1610" s="43"/>
    </row>
    <row r="1611" spans="14:21" x14ac:dyDescent="0.35">
      <c r="O1611" t="e">
        <f ca="1"/>
        <v>#NAME?</v>
      </c>
      <c r="P1611" t="e">
        <f ca="1"/>
        <v>#NAME?</v>
      </c>
      <c r="Q1611" t="e">
        <f ca="1"/>
        <v>#NAME?</v>
      </c>
      <c r="S1611" s="43"/>
      <c r="T1611" s="43"/>
      <c r="U1611" s="43"/>
    </row>
    <row r="1612" spans="14:21" x14ac:dyDescent="0.35">
      <c r="N1612">
        <v>805</v>
      </c>
      <c r="O1612" t="e">
        <f t="array" aca="1" ref="O1612:Q1617" ca="1">[1]!evect(INDEX(A$4:A$5999,N1612):INDEX(C$6:C$5999,N1612))</f>
        <v>#NAME?</v>
      </c>
      <c r="P1612" t="e">
        <f ca="1"/>
        <v>#NAME?</v>
      </c>
      <c r="Q1612" t="e">
        <f ca="1"/>
        <v>#NAME?</v>
      </c>
      <c r="S1612" s="43"/>
      <c r="T1612" s="43"/>
      <c r="U1612" s="43"/>
    </row>
    <row r="1613" spans="14:21" x14ac:dyDescent="0.35">
      <c r="O1613" t="e">
        <f ca="1"/>
        <v>#NAME?</v>
      </c>
      <c r="P1613" t="e">
        <f ca="1"/>
        <v>#NAME?</v>
      </c>
      <c r="Q1613" t="e">
        <f ca="1"/>
        <v>#NAME?</v>
      </c>
      <c r="S1613" s="43"/>
      <c r="T1613" s="43"/>
      <c r="U1613" s="43"/>
    </row>
    <row r="1614" spans="14:21" x14ac:dyDescent="0.35">
      <c r="O1614" t="e">
        <f ca="1"/>
        <v>#NAME?</v>
      </c>
      <c r="P1614" t="e">
        <f ca="1"/>
        <v>#NAME?</v>
      </c>
      <c r="Q1614" t="e">
        <f ca="1"/>
        <v>#NAME?</v>
      </c>
      <c r="S1614" s="43"/>
      <c r="T1614" s="43"/>
      <c r="U1614" s="43"/>
    </row>
    <row r="1615" spans="14:21" x14ac:dyDescent="0.35">
      <c r="O1615" t="e">
        <f ca="1"/>
        <v>#NAME?</v>
      </c>
      <c r="P1615" t="e">
        <f ca="1"/>
        <v>#NAME?</v>
      </c>
      <c r="Q1615" t="e">
        <f ca="1"/>
        <v>#NAME?</v>
      </c>
      <c r="S1615" s="43"/>
      <c r="T1615" s="43"/>
      <c r="U1615" s="43"/>
    </row>
    <row r="1616" spans="14:21" x14ac:dyDescent="0.35">
      <c r="O1616" t="e">
        <f ca="1"/>
        <v>#NAME?</v>
      </c>
      <c r="P1616" t="e">
        <f ca="1"/>
        <v>#NAME?</v>
      </c>
      <c r="Q1616" t="e">
        <f ca="1"/>
        <v>#NAME?</v>
      </c>
      <c r="S1616" s="43"/>
      <c r="T1616" s="43"/>
      <c r="U1616" s="43"/>
    </row>
    <row r="1617" spans="14:21" x14ac:dyDescent="0.35">
      <c r="O1617" t="e">
        <f ca="1"/>
        <v>#NAME?</v>
      </c>
      <c r="P1617" t="e">
        <f ca="1"/>
        <v>#NAME?</v>
      </c>
      <c r="Q1617" t="e">
        <f ca="1"/>
        <v>#NAME?</v>
      </c>
      <c r="S1617" s="43"/>
      <c r="T1617" s="43"/>
      <c r="U1617" s="43"/>
    </row>
    <row r="1618" spans="14:21" x14ac:dyDescent="0.35">
      <c r="N1618">
        <v>808</v>
      </c>
      <c r="O1618" t="e">
        <f t="array" aca="1" ref="O1618:Q1623" ca="1">[1]!evect(INDEX(A$4:A$5999,N1618):INDEX(C$6:C$5999,N1618))</f>
        <v>#NAME?</v>
      </c>
      <c r="P1618" t="e">
        <f ca="1"/>
        <v>#NAME?</v>
      </c>
      <c r="Q1618" t="e">
        <f ca="1"/>
        <v>#NAME?</v>
      </c>
      <c r="S1618" s="43"/>
      <c r="T1618" s="43"/>
      <c r="U1618" s="43"/>
    </row>
    <row r="1619" spans="14:21" x14ac:dyDescent="0.35">
      <c r="O1619" t="e">
        <f ca="1"/>
        <v>#NAME?</v>
      </c>
      <c r="P1619" t="e">
        <f ca="1"/>
        <v>#NAME?</v>
      </c>
      <c r="Q1619" t="e">
        <f ca="1"/>
        <v>#NAME?</v>
      </c>
      <c r="S1619" s="43"/>
      <c r="T1619" s="43"/>
      <c r="U1619" s="43"/>
    </row>
    <row r="1620" spans="14:21" x14ac:dyDescent="0.35">
      <c r="O1620" t="e">
        <f ca="1"/>
        <v>#NAME?</v>
      </c>
      <c r="P1620" t="e">
        <f ca="1"/>
        <v>#NAME?</v>
      </c>
      <c r="Q1620" t="e">
        <f ca="1"/>
        <v>#NAME?</v>
      </c>
      <c r="S1620" s="43"/>
      <c r="T1620" s="43"/>
      <c r="U1620" s="43"/>
    </row>
    <row r="1621" spans="14:21" x14ac:dyDescent="0.35">
      <c r="O1621" t="e">
        <f ca="1"/>
        <v>#NAME?</v>
      </c>
      <c r="P1621" t="e">
        <f ca="1"/>
        <v>#NAME?</v>
      </c>
      <c r="Q1621" t="e">
        <f ca="1"/>
        <v>#NAME?</v>
      </c>
      <c r="S1621" s="43"/>
      <c r="T1621" s="43"/>
      <c r="U1621" s="43"/>
    </row>
    <row r="1622" spans="14:21" x14ac:dyDescent="0.35">
      <c r="O1622" t="e">
        <f ca="1"/>
        <v>#NAME?</v>
      </c>
      <c r="P1622" t="e">
        <f ca="1"/>
        <v>#NAME?</v>
      </c>
      <c r="Q1622" t="e">
        <f ca="1"/>
        <v>#NAME?</v>
      </c>
      <c r="S1622" s="43"/>
      <c r="T1622" s="43"/>
      <c r="U1622" s="43"/>
    </row>
    <row r="1623" spans="14:21" x14ac:dyDescent="0.35">
      <c r="O1623" t="e">
        <f ca="1"/>
        <v>#NAME?</v>
      </c>
      <c r="P1623" t="e">
        <f ca="1"/>
        <v>#NAME?</v>
      </c>
      <c r="Q1623" t="e">
        <f ca="1"/>
        <v>#NAME?</v>
      </c>
      <c r="S1623" s="43"/>
      <c r="T1623" s="43"/>
      <c r="U1623" s="43"/>
    </row>
    <row r="1624" spans="14:21" x14ac:dyDescent="0.35">
      <c r="N1624">
        <v>811</v>
      </c>
      <c r="O1624" t="e">
        <f t="array" aca="1" ref="O1624:Q1629" ca="1">[1]!evect(INDEX(A$4:A$5999,N1624):INDEX(C$6:C$5999,N1624))</f>
        <v>#NAME?</v>
      </c>
      <c r="P1624" t="e">
        <f ca="1"/>
        <v>#NAME?</v>
      </c>
      <c r="Q1624" t="e">
        <f ca="1"/>
        <v>#NAME?</v>
      </c>
      <c r="S1624" s="43"/>
      <c r="T1624" s="43"/>
      <c r="U1624" s="43"/>
    </row>
    <row r="1625" spans="14:21" x14ac:dyDescent="0.35">
      <c r="O1625" t="e">
        <f ca="1"/>
        <v>#NAME?</v>
      </c>
      <c r="P1625" t="e">
        <f ca="1"/>
        <v>#NAME?</v>
      </c>
      <c r="Q1625" t="e">
        <f ca="1"/>
        <v>#NAME?</v>
      </c>
      <c r="S1625" s="43"/>
      <c r="T1625" s="43"/>
      <c r="U1625" s="43"/>
    </row>
    <row r="1626" spans="14:21" x14ac:dyDescent="0.35">
      <c r="O1626" t="e">
        <f ca="1"/>
        <v>#NAME?</v>
      </c>
      <c r="P1626" t="e">
        <f ca="1"/>
        <v>#NAME?</v>
      </c>
      <c r="Q1626" t="e">
        <f ca="1"/>
        <v>#NAME?</v>
      </c>
      <c r="S1626" s="43"/>
      <c r="T1626" s="43"/>
      <c r="U1626" s="43"/>
    </row>
    <row r="1627" spans="14:21" x14ac:dyDescent="0.35">
      <c r="O1627" t="e">
        <f ca="1"/>
        <v>#NAME?</v>
      </c>
      <c r="P1627" t="e">
        <f ca="1"/>
        <v>#NAME?</v>
      </c>
      <c r="Q1627" t="e">
        <f ca="1"/>
        <v>#NAME?</v>
      </c>
      <c r="S1627" s="43"/>
      <c r="T1627" s="43"/>
      <c r="U1627" s="43"/>
    </row>
    <row r="1628" spans="14:21" x14ac:dyDescent="0.35">
      <c r="O1628" t="e">
        <f ca="1"/>
        <v>#NAME?</v>
      </c>
      <c r="P1628" t="e">
        <f ca="1"/>
        <v>#NAME?</v>
      </c>
      <c r="Q1628" t="e">
        <f ca="1"/>
        <v>#NAME?</v>
      </c>
      <c r="S1628" s="43"/>
      <c r="T1628" s="43"/>
      <c r="U1628" s="43"/>
    </row>
    <row r="1629" spans="14:21" x14ac:dyDescent="0.35">
      <c r="O1629" t="e">
        <f ca="1"/>
        <v>#NAME?</v>
      </c>
      <c r="P1629" t="e">
        <f ca="1"/>
        <v>#NAME?</v>
      </c>
      <c r="Q1629" t="e">
        <f ca="1"/>
        <v>#NAME?</v>
      </c>
      <c r="S1629" s="43"/>
      <c r="T1629" s="43"/>
      <c r="U1629" s="43"/>
    </row>
    <row r="1630" spans="14:21" x14ac:dyDescent="0.35">
      <c r="N1630">
        <v>814</v>
      </c>
      <c r="O1630" t="e">
        <f t="array" aca="1" ref="O1630:Q1635" ca="1">[1]!evect(INDEX(A$4:A$5999,N1630):INDEX(C$6:C$5999,N1630))</f>
        <v>#NAME?</v>
      </c>
      <c r="P1630" t="e">
        <f ca="1"/>
        <v>#NAME?</v>
      </c>
      <c r="Q1630" t="e">
        <f ca="1"/>
        <v>#NAME?</v>
      </c>
      <c r="S1630" s="43"/>
      <c r="T1630" s="43"/>
      <c r="U1630" s="43"/>
    </row>
    <row r="1631" spans="14:21" x14ac:dyDescent="0.35">
      <c r="O1631" t="e">
        <f ca="1"/>
        <v>#NAME?</v>
      </c>
      <c r="P1631" t="e">
        <f ca="1"/>
        <v>#NAME?</v>
      </c>
      <c r="Q1631" t="e">
        <f ca="1"/>
        <v>#NAME?</v>
      </c>
      <c r="S1631" s="43"/>
      <c r="T1631" s="43"/>
      <c r="U1631" s="43"/>
    </row>
    <row r="1632" spans="14:21" x14ac:dyDescent="0.35">
      <c r="O1632" t="e">
        <f ca="1"/>
        <v>#NAME?</v>
      </c>
      <c r="P1632" t="e">
        <f ca="1"/>
        <v>#NAME?</v>
      </c>
      <c r="Q1632" t="e">
        <f ca="1"/>
        <v>#NAME?</v>
      </c>
      <c r="S1632" s="43"/>
      <c r="T1632" s="43"/>
      <c r="U1632" s="43"/>
    </row>
    <row r="1633" spans="14:21" x14ac:dyDescent="0.35">
      <c r="O1633" t="e">
        <f ca="1"/>
        <v>#NAME?</v>
      </c>
      <c r="P1633" t="e">
        <f ca="1"/>
        <v>#NAME?</v>
      </c>
      <c r="Q1633" t="e">
        <f ca="1"/>
        <v>#NAME?</v>
      </c>
      <c r="S1633" s="43"/>
      <c r="T1633" s="43"/>
      <c r="U1633" s="43"/>
    </row>
    <row r="1634" spans="14:21" x14ac:dyDescent="0.35">
      <c r="O1634" t="e">
        <f ca="1"/>
        <v>#NAME?</v>
      </c>
      <c r="P1634" t="e">
        <f ca="1"/>
        <v>#NAME?</v>
      </c>
      <c r="Q1634" t="e">
        <f ca="1"/>
        <v>#NAME?</v>
      </c>
      <c r="S1634" s="43"/>
      <c r="T1634" s="43"/>
      <c r="U1634" s="43"/>
    </row>
    <row r="1635" spans="14:21" x14ac:dyDescent="0.35">
      <c r="O1635" t="e">
        <f ca="1"/>
        <v>#NAME?</v>
      </c>
      <c r="P1635" t="e">
        <f ca="1"/>
        <v>#NAME?</v>
      </c>
      <c r="Q1635" t="e">
        <f ca="1"/>
        <v>#NAME?</v>
      </c>
      <c r="S1635" s="43"/>
      <c r="T1635" s="43"/>
      <c r="U1635" s="43"/>
    </row>
    <row r="1636" spans="14:21" x14ac:dyDescent="0.35">
      <c r="N1636">
        <v>817</v>
      </c>
      <c r="O1636" t="e">
        <f t="array" aca="1" ref="O1636:Q1641" ca="1">[1]!evect(INDEX(A$4:A$5999,N1636):INDEX(C$6:C$5999,N1636))</f>
        <v>#NAME?</v>
      </c>
      <c r="P1636" t="e">
        <f ca="1"/>
        <v>#NAME?</v>
      </c>
      <c r="Q1636" t="e">
        <f ca="1"/>
        <v>#NAME?</v>
      </c>
      <c r="S1636" s="43"/>
      <c r="T1636" s="43"/>
      <c r="U1636" s="43"/>
    </row>
    <row r="1637" spans="14:21" x14ac:dyDescent="0.35">
      <c r="O1637" t="e">
        <f ca="1"/>
        <v>#NAME?</v>
      </c>
      <c r="P1637" t="e">
        <f ca="1"/>
        <v>#NAME?</v>
      </c>
      <c r="Q1637" t="e">
        <f ca="1"/>
        <v>#NAME?</v>
      </c>
      <c r="S1637" s="43"/>
      <c r="T1637" s="43"/>
      <c r="U1637" s="43"/>
    </row>
    <row r="1638" spans="14:21" x14ac:dyDescent="0.35">
      <c r="O1638" t="e">
        <f ca="1"/>
        <v>#NAME?</v>
      </c>
      <c r="P1638" t="e">
        <f ca="1"/>
        <v>#NAME?</v>
      </c>
      <c r="Q1638" t="e">
        <f ca="1"/>
        <v>#NAME?</v>
      </c>
      <c r="S1638" s="43"/>
      <c r="T1638" s="43"/>
      <c r="U1638" s="43"/>
    </row>
    <row r="1639" spans="14:21" x14ac:dyDescent="0.35">
      <c r="O1639" t="e">
        <f ca="1"/>
        <v>#NAME?</v>
      </c>
      <c r="P1639" t="e">
        <f ca="1"/>
        <v>#NAME?</v>
      </c>
      <c r="Q1639" t="e">
        <f ca="1"/>
        <v>#NAME?</v>
      </c>
      <c r="S1639" s="43"/>
      <c r="T1639" s="43"/>
      <c r="U1639" s="43"/>
    </row>
    <row r="1640" spans="14:21" x14ac:dyDescent="0.35">
      <c r="O1640" t="e">
        <f ca="1"/>
        <v>#NAME?</v>
      </c>
      <c r="P1640" t="e">
        <f ca="1"/>
        <v>#NAME?</v>
      </c>
      <c r="Q1640" t="e">
        <f ca="1"/>
        <v>#NAME?</v>
      </c>
      <c r="S1640" s="43"/>
      <c r="T1640" s="43"/>
      <c r="U1640" s="43"/>
    </row>
    <row r="1641" spans="14:21" x14ac:dyDescent="0.35">
      <c r="O1641" t="e">
        <f ca="1"/>
        <v>#NAME?</v>
      </c>
      <c r="P1641" t="e">
        <f ca="1"/>
        <v>#NAME?</v>
      </c>
      <c r="Q1641" t="e">
        <f ca="1"/>
        <v>#NAME?</v>
      </c>
      <c r="S1641" s="43"/>
      <c r="T1641" s="43"/>
      <c r="U1641" s="43"/>
    </row>
    <row r="1642" spans="14:21" x14ac:dyDescent="0.35">
      <c r="N1642">
        <v>820</v>
      </c>
      <c r="O1642" t="e">
        <f t="array" aca="1" ref="O1642:Q1647" ca="1">[1]!evect(INDEX(A$4:A$5999,N1642):INDEX(C$6:C$5999,N1642))</f>
        <v>#NAME?</v>
      </c>
      <c r="P1642" t="e">
        <f ca="1"/>
        <v>#NAME?</v>
      </c>
      <c r="Q1642" t="e">
        <f ca="1"/>
        <v>#NAME?</v>
      </c>
      <c r="S1642" s="43"/>
      <c r="T1642" s="43"/>
      <c r="U1642" s="43"/>
    </row>
    <row r="1643" spans="14:21" x14ac:dyDescent="0.35">
      <c r="O1643" t="e">
        <f ca="1"/>
        <v>#NAME?</v>
      </c>
      <c r="P1643" t="e">
        <f ca="1"/>
        <v>#NAME?</v>
      </c>
      <c r="Q1643" t="e">
        <f ca="1"/>
        <v>#NAME?</v>
      </c>
      <c r="S1643" s="43"/>
      <c r="T1643" s="43"/>
      <c r="U1643" s="43"/>
    </row>
    <row r="1644" spans="14:21" x14ac:dyDescent="0.35">
      <c r="O1644" t="e">
        <f ca="1"/>
        <v>#NAME?</v>
      </c>
      <c r="P1644" t="e">
        <f ca="1"/>
        <v>#NAME?</v>
      </c>
      <c r="Q1644" t="e">
        <f ca="1"/>
        <v>#NAME?</v>
      </c>
      <c r="S1644" s="43"/>
      <c r="T1644" s="43"/>
      <c r="U1644" s="43"/>
    </row>
    <row r="1645" spans="14:21" x14ac:dyDescent="0.35">
      <c r="O1645" t="e">
        <f ca="1"/>
        <v>#NAME?</v>
      </c>
      <c r="P1645" t="e">
        <f ca="1"/>
        <v>#NAME?</v>
      </c>
      <c r="Q1645" t="e">
        <f ca="1"/>
        <v>#NAME?</v>
      </c>
      <c r="S1645" s="43"/>
      <c r="T1645" s="43"/>
      <c r="U1645" s="43"/>
    </row>
    <row r="1646" spans="14:21" x14ac:dyDescent="0.35">
      <c r="O1646" t="e">
        <f ca="1"/>
        <v>#NAME?</v>
      </c>
      <c r="P1646" t="e">
        <f ca="1"/>
        <v>#NAME?</v>
      </c>
      <c r="Q1646" t="e">
        <f ca="1"/>
        <v>#NAME?</v>
      </c>
      <c r="S1646" s="43"/>
      <c r="T1646" s="43"/>
      <c r="U1646" s="43"/>
    </row>
    <row r="1647" spans="14:21" x14ac:dyDescent="0.35">
      <c r="O1647" t="e">
        <f ca="1"/>
        <v>#NAME?</v>
      </c>
      <c r="P1647" t="e">
        <f ca="1"/>
        <v>#NAME?</v>
      </c>
      <c r="Q1647" t="e">
        <f ca="1"/>
        <v>#NAME?</v>
      </c>
      <c r="S1647" s="43"/>
      <c r="T1647" s="43"/>
      <c r="U1647" s="43"/>
    </row>
    <row r="1648" spans="14:21" x14ac:dyDescent="0.35">
      <c r="N1648">
        <v>823</v>
      </c>
      <c r="O1648" t="e">
        <f t="array" aca="1" ref="O1648:Q1653" ca="1">[1]!evect(INDEX(A$4:A$5999,N1648):INDEX(C$6:C$5999,N1648))</f>
        <v>#NAME?</v>
      </c>
      <c r="P1648" t="e">
        <f ca="1"/>
        <v>#NAME?</v>
      </c>
      <c r="Q1648" t="e">
        <f ca="1"/>
        <v>#NAME?</v>
      </c>
      <c r="S1648" s="43"/>
      <c r="T1648" s="43"/>
      <c r="U1648" s="43"/>
    </row>
    <row r="1649" spans="14:21" x14ac:dyDescent="0.35">
      <c r="O1649" t="e">
        <f ca="1"/>
        <v>#NAME?</v>
      </c>
      <c r="P1649" t="e">
        <f ca="1"/>
        <v>#NAME?</v>
      </c>
      <c r="Q1649" t="e">
        <f ca="1"/>
        <v>#NAME?</v>
      </c>
      <c r="S1649" s="43"/>
      <c r="T1649" s="43"/>
      <c r="U1649" s="43"/>
    </row>
    <row r="1650" spans="14:21" x14ac:dyDescent="0.35">
      <c r="O1650" t="e">
        <f ca="1"/>
        <v>#NAME?</v>
      </c>
      <c r="P1650" t="e">
        <f ca="1"/>
        <v>#NAME?</v>
      </c>
      <c r="Q1650" t="e">
        <f ca="1"/>
        <v>#NAME?</v>
      </c>
      <c r="S1650" s="43"/>
      <c r="T1650" s="43"/>
      <c r="U1650" s="43"/>
    </row>
    <row r="1651" spans="14:21" x14ac:dyDescent="0.35">
      <c r="O1651" t="e">
        <f ca="1"/>
        <v>#NAME?</v>
      </c>
      <c r="P1651" t="e">
        <f ca="1"/>
        <v>#NAME?</v>
      </c>
      <c r="Q1651" t="e">
        <f ca="1"/>
        <v>#NAME?</v>
      </c>
      <c r="S1651" s="43"/>
      <c r="T1651" s="43"/>
      <c r="U1651" s="43"/>
    </row>
    <row r="1652" spans="14:21" x14ac:dyDescent="0.35">
      <c r="O1652" t="e">
        <f ca="1"/>
        <v>#NAME?</v>
      </c>
      <c r="P1652" t="e">
        <f ca="1"/>
        <v>#NAME?</v>
      </c>
      <c r="Q1652" t="e">
        <f ca="1"/>
        <v>#NAME?</v>
      </c>
      <c r="S1652" s="43"/>
      <c r="T1652" s="43"/>
      <c r="U1652" s="43"/>
    </row>
    <row r="1653" spans="14:21" x14ac:dyDescent="0.35">
      <c r="O1653" t="e">
        <f ca="1"/>
        <v>#NAME?</v>
      </c>
      <c r="P1653" t="e">
        <f ca="1"/>
        <v>#NAME?</v>
      </c>
      <c r="Q1653" t="e">
        <f ca="1"/>
        <v>#NAME?</v>
      </c>
      <c r="S1653" s="43"/>
      <c r="T1653" s="43"/>
      <c r="U1653" s="43"/>
    </row>
    <row r="1654" spans="14:21" x14ac:dyDescent="0.35">
      <c r="N1654">
        <v>826</v>
      </c>
      <c r="O1654" t="e">
        <f t="array" aca="1" ref="O1654:Q1659" ca="1">[1]!evect(INDEX(A$4:A$5999,N1654):INDEX(C$6:C$5999,N1654))</f>
        <v>#NAME?</v>
      </c>
      <c r="P1654" t="e">
        <f ca="1"/>
        <v>#NAME?</v>
      </c>
      <c r="Q1654" t="e">
        <f ca="1"/>
        <v>#NAME?</v>
      </c>
      <c r="S1654" s="43"/>
      <c r="T1654" s="43"/>
      <c r="U1654" s="43"/>
    </row>
    <row r="1655" spans="14:21" x14ac:dyDescent="0.35">
      <c r="O1655" t="e">
        <f ca="1"/>
        <v>#NAME?</v>
      </c>
      <c r="P1655" t="e">
        <f ca="1"/>
        <v>#NAME?</v>
      </c>
      <c r="Q1655" t="e">
        <f ca="1"/>
        <v>#NAME?</v>
      </c>
      <c r="S1655" s="43"/>
      <c r="T1655" s="43"/>
      <c r="U1655" s="43"/>
    </row>
    <row r="1656" spans="14:21" x14ac:dyDescent="0.35">
      <c r="O1656" t="e">
        <f ca="1"/>
        <v>#NAME?</v>
      </c>
      <c r="P1656" t="e">
        <f ca="1"/>
        <v>#NAME?</v>
      </c>
      <c r="Q1656" t="e">
        <f ca="1"/>
        <v>#NAME?</v>
      </c>
      <c r="S1656" s="43"/>
      <c r="T1656" s="43"/>
      <c r="U1656" s="43"/>
    </row>
    <row r="1657" spans="14:21" x14ac:dyDescent="0.35">
      <c r="O1657" t="e">
        <f ca="1"/>
        <v>#NAME?</v>
      </c>
      <c r="P1657" t="e">
        <f ca="1"/>
        <v>#NAME?</v>
      </c>
      <c r="Q1657" t="e">
        <f ca="1"/>
        <v>#NAME?</v>
      </c>
      <c r="S1657" s="43"/>
      <c r="T1657" s="43"/>
      <c r="U1657" s="43"/>
    </row>
    <row r="1658" spans="14:21" x14ac:dyDescent="0.35">
      <c r="O1658" t="e">
        <f ca="1"/>
        <v>#NAME?</v>
      </c>
      <c r="P1658" t="e">
        <f ca="1"/>
        <v>#NAME?</v>
      </c>
      <c r="Q1658" t="e">
        <f ca="1"/>
        <v>#NAME?</v>
      </c>
      <c r="S1658" s="43"/>
      <c r="T1658" s="43"/>
      <c r="U1658" s="43"/>
    </row>
    <row r="1659" spans="14:21" x14ac:dyDescent="0.35">
      <c r="O1659" t="e">
        <f ca="1"/>
        <v>#NAME?</v>
      </c>
      <c r="P1659" t="e">
        <f ca="1"/>
        <v>#NAME?</v>
      </c>
      <c r="Q1659" t="e">
        <f ca="1"/>
        <v>#NAME?</v>
      </c>
      <c r="S1659" s="43"/>
      <c r="T1659" s="43"/>
      <c r="U1659" s="43"/>
    </row>
    <row r="1660" spans="14:21" x14ac:dyDescent="0.35">
      <c r="N1660">
        <v>829</v>
      </c>
      <c r="O1660" t="e">
        <f t="array" aca="1" ref="O1660:Q1665" ca="1">[1]!evect(INDEX(A$4:A$5999,N1660):INDEX(C$6:C$5999,N1660))</f>
        <v>#NAME?</v>
      </c>
      <c r="P1660" t="e">
        <f ca="1"/>
        <v>#NAME?</v>
      </c>
      <c r="Q1660" t="e">
        <f ca="1"/>
        <v>#NAME?</v>
      </c>
      <c r="S1660" s="43"/>
      <c r="T1660" s="43"/>
      <c r="U1660" s="43"/>
    </row>
    <row r="1661" spans="14:21" x14ac:dyDescent="0.35">
      <c r="O1661" t="e">
        <f ca="1"/>
        <v>#NAME?</v>
      </c>
      <c r="P1661" t="e">
        <f ca="1"/>
        <v>#NAME?</v>
      </c>
      <c r="Q1661" t="e">
        <f ca="1"/>
        <v>#NAME?</v>
      </c>
      <c r="S1661" s="43"/>
      <c r="T1661" s="43"/>
      <c r="U1661" s="43"/>
    </row>
    <row r="1662" spans="14:21" x14ac:dyDescent="0.35">
      <c r="O1662" t="e">
        <f ca="1"/>
        <v>#NAME?</v>
      </c>
      <c r="P1662" t="e">
        <f ca="1"/>
        <v>#NAME?</v>
      </c>
      <c r="Q1662" t="e">
        <f ca="1"/>
        <v>#NAME?</v>
      </c>
      <c r="S1662" s="43"/>
      <c r="T1662" s="43"/>
      <c r="U1662" s="43"/>
    </row>
    <row r="1663" spans="14:21" x14ac:dyDescent="0.35">
      <c r="O1663" t="e">
        <f ca="1"/>
        <v>#NAME?</v>
      </c>
      <c r="P1663" t="e">
        <f ca="1"/>
        <v>#NAME?</v>
      </c>
      <c r="Q1663" t="e">
        <f ca="1"/>
        <v>#NAME?</v>
      </c>
      <c r="S1663" s="43"/>
      <c r="T1663" s="43"/>
      <c r="U1663" s="43"/>
    </row>
    <row r="1664" spans="14:21" x14ac:dyDescent="0.35">
      <c r="O1664" t="e">
        <f ca="1"/>
        <v>#NAME?</v>
      </c>
      <c r="P1664" t="e">
        <f ca="1"/>
        <v>#NAME?</v>
      </c>
      <c r="Q1664" t="e">
        <f ca="1"/>
        <v>#NAME?</v>
      </c>
      <c r="S1664" s="43"/>
      <c r="T1664" s="43"/>
      <c r="U1664" s="43"/>
    </row>
    <row r="1665" spans="14:21" x14ac:dyDescent="0.35">
      <c r="O1665" t="e">
        <f ca="1"/>
        <v>#NAME?</v>
      </c>
      <c r="P1665" t="e">
        <f ca="1"/>
        <v>#NAME?</v>
      </c>
      <c r="Q1665" t="e">
        <f ca="1"/>
        <v>#NAME?</v>
      </c>
      <c r="S1665" s="43"/>
      <c r="T1665" s="43"/>
      <c r="U1665" s="43"/>
    </row>
    <row r="1666" spans="14:21" x14ac:dyDescent="0.35">
      <c r="N1666">
        <v>832</v>
      </c>
      <c r="O1666" t="e">
        <f t="array" aca="1" ref="O1666:Q1671" ca="1">[1]!evect(INDEX(A$4:A$5999,N1666):INDEX(C$6:C$5999,N1666))</f>
        <v>#NAME?</v>
      </c>
      <c r="P1666" t="e">
        <f ca="1"/>
        <v>#NAME?</v>
      </c>
      <c r="Q1666" t="e">
        <f ca="1"/>
        <v>#NAME?</v>
      </c>
      <c r="S1666" s="43"/>
      <c r="T1666" s="43"/>
      <c r="U1666" s="43"/>
    </row>
    <row r="1667" spans="14:21" x14ac:dyDescent="0.35">
      <c r="O1667" t="e">
        <f ca="1"/>
        <v>#NAME?</v>
      </c>
      <c r="P1667" t="e">
        <f ca="1"/>
        <v>#NAME?</v>
      </c>
      <c r="Q1667" t="e">
        <f ca="1"/>
        <v>#NAME?</v>
      </c>
      <c r="S1667" s="43"/>
      <c r="T1667" s="43"/>
      <c r="U1667" s="43"/>
    </row>
    <row r="1668" spans="14:21" x14ac:dyDescent="0.35">
      <c r="O1668" t="e">
        <f ca="1"/>
        <v>#NAME?</v>
      </c>
      <c r="P1668" t="e">
        <f ca="1"/>
        <v>#NAME?</v>
      </c>
      <c r="Q1668" t="e">
        <f ca="1"/>
        <v>#NAME?</v>
      </c>
      <c r="S1668" s="43"/>
      <c r="T1668" s="43"/>
      <c r="U1668" s="43"/>
    </row>
    <row r="1669" spans="14:21" x14ac:dyDescent="0.35">
      <c r="O1669" t="e">
        <f ca="1"/>
        <v>#NAME?</v>
      </c>
      <c r="P1669" t="e">
        <f ca="1"/>
        <v>#NAME?</v>
      </c>
      <c r="Q1669" t="e">
        <f ca="1"/>
        <v>#NAME?</v>
      </c>
      <c r="S1669" s="43"/>
      <c r="T1669" s="43"/>
      <c r="U1669" s="43"/>
    </row>
    <row r="1670" spans="14:21" x14ac:dyDescent="0.35">
      <c r="O1670" t="e">
        <f ca="1"/>
        <v>#NAME?</v>
      </c>
      <c r="P1670" t="e">
        <f ca="1"/>
        <v>#NAME?</v>
      </c>
      <c r="Q1670" t="e">
        <f ca="1"/>
        <v>#NAME?</v>
      </c>
      <c r="S1670" s="43"/>
      <c r="T1670" s="43"/>
      <c r="U1670" s="43"/>
    </row>
    <row r="1671" spans="14:21" x14ac:dyDescent="0.35">
      <c r="O1671" t="e">
        <f ca="1"/>
        <v>#NAME?</v>
      </c>
      <c r="P1671" t="e">
        <f ca="1"/>
        <v>#NAME?</v>
      </c>
      <c r="Q1671" t="e">
        <f ca="1"/>
        <v>#NAME?</v>
      </c>
      <c r="S1671" s="43"/>
      <c r="T1671" s="43"/>
      <c r="U1671" s="43"/>
    </row>
    <row r="1672" spans="14:21" x14ac:dyDescent="0.35">
      <c r="N1672">
        <v>835</v>
      </c>
      <c r="O1672" t="e">
        <f t="array" aca="1" ref="O1672:Q1677" ca="1">[1]!evect(INDEX(A$4:A$5999,N1672):INDEX(C$6:C$5999,N1672))</f>
        <v>#NAME?</v>
      </c>
      <c r="P1672" t="e">
        <f ca="1"/>
        <v>#NAME?</v>
      </c>
      <c r="Q1672" t="e">
        <f ca="1"/>
        <v>#NAME?</v>
      </c>
      <c r="S1672" s="43"/>
      <c r="T1672" s="43"/>
      <c r="U1672" s="43"/>
    </row>
    <row r="1673" spans="14:21" x14ac:dyDescent="0.35">
      <c r="O1673" t="e">
        <f ca="1"/>
        <v>#NAME?</v>
      </c>
      <c r="P1673" t="e">
        <f ca="1"/>
        <v>#NAME?</v>
      </c>
      <c r="Q1673" t="e">
        <f ca="1"/>
        <v>#NAME?</v>
      </c>
      <c r="S1673" s="43"/>
      <c r="T1673" s="43"/>
      <c r="U1673" s="43"/>
    </row>
    <row r="1674" spans="14:21" x14ac:dyDescent="0.35">
      <c r="O1674" t="e">
        <f ca="1"/>
        <v>#NAME?</v>
      </c>
      <c r="P1674" t="e">
        <f ca="1"/>
        <v>#NAME?</v>
      </c>
      <c r="Q1674" t="e">
        <f ca="1"/>
        <v>#NAME?</v>
      </c>
      <c r="S1674" s="43"/>
      <c r="T1674" s="43"/>
      <c r="U1674" s="43"/>
    </row>
    <row r="1675" spans="14:21" x14ac:dyDescent="0.35">
      <c r="O1675" t="e">
        <f ca="1"/>
        <v>#NAME?</v>
      </c>
      <c r="P1675" t="e">
        <f ca="1"/>
        <v>#NAME?</v>
      </c>
      <c r="Q1675" t="e">
        <f ca="1"/>
        <v>#NAME?</v>
      </c>
      <c r="S1675" s="43"/>
      <c r="T1675" s="43"/>
      <c r="U1675" s="43"/>
    </row>
    <row r="1676" spans="14:21" x14ac:dyDescent="0.35">
      <c r="O1676" t="e">
        <f ca="1"/>
        <v>#NAME?</v>
      </c>
      <c r="P1676" t="e">
        <f ca="1"/>
        <v>#NAME?</v>
      </c>
      <c r="Q1676" t="e">
        <f ca="1"/>
        <v>#NAME?</v>
      </c>
      <c r="S1676" s="43"/>
      <c r="T1676" s="43"/>
      <c r="U1676" s="43"/>
    </row>
    <row r="1677" spans="14:21" x14ac:dyDescent="0.35">
      <c r="O1677" t="e">
        <f ca="1"/>
        <v>#NAME?</v>
      </c>
      <c r="P1677" t="e">
        <f ca="1"/>
        <v>#NAME?</v>
      </c>
      <c r="Q1677" t="e">
        <f ca="1"/>
        <v>#NAME?</v>
      </c>
      <c r="S1677" s="43"/>
      <c r="T1677" s="43"/>
      <c r="U1677" s="43"/>
    </row>
    <row r="1678" spans="14:21" x14ac:dyDescent="0.35">
      <c r="N1678">
        <v>838</v>
      </c>
      <c r="O1678" t="e">
        <f t="array" aca="1" ref="O1678:Q1683" ca="1">[1]!evect(INDEX(A$4:A$5999,N1678):INDEX(C$6:C$5999,N1678))</f>
        <v>#NAME?</v>
      </c>
      <c r="P1678" t="e">
        <f ca="1"/>
        <v>#NAME?</v>
      </c>
      <c r="Q1678" t="e">
        <f ca="1"/>
        <v>#NAME?</v>
      </c>
      <c r="S1678" s="43"/>
      <c r="T1678" s="43"/>
      <c r="U1678" s="43"/>
    </row>
    <row r="1679" spans="14:21" x14ac:dyDescent="0.35">
      <c r="O1679" t="e">
        <f ca="1"/>
        <v>#NAME?</v>
      </c>
      <c r="P1679" t="e">
        <f ca="1"/>
        <v>#NAME?</v>
      </c>
      <c r="Q1679" t="e">
        <f ca="1"/>
        <v>#NAME?</v>
      </c>
      <c r="S1679" s="43"/>
      <c r="T1679" s="43"/>
      <c r="U1679" s="43"/>
    </row>
    <row r="1680" spans="14:21" x14ac:dyDescent="0.35">
      <c r="O1680" t="e">
        <f ca="1"/>
        <v>#NAME?</v>
      </c>
      <c r="P1680" t="e">
        <f ca="1"/>
        <v>#NAME?</v>
      </c>
      <c r="Q1680" t="e">
        <f ca="1"/>
        <v>#NAME?</v>
      </c>
      <c r="S1680" s="43"/>
      <c r="T1680" s="43"/>
      <c r="U1680" s="43"/>
    </row>
    <row r="1681" spans="14:21" x14ac:dyDescent="0.35">
      <c r="O1681" t="e">
        <f ca="1"/>
        <v>#NAME?</v>
      </c>
      <c r="P1681" t="e">
        <f ca="1"/>
        <v>#NAME?</v>
      </c>
      <c r="Q1681" t="e">
        <f ca="1"/>
        <v>#NAME?</v>
      </c>
      <c r="S1681" s="43"/>
      <c r="T1681" s="43"/>
      <c r="U1681" s="43"/>
    </row>
    <row r="1682" spans="14:21" x14ac:dyDescent="0.35">
      <c r="O1682" t="e">
        <f ca="1"/>
        <v>#NAME?</v>
      </c>
      <c r="P1682" t="e">
        <f ca="1"/>
        <v>#NAME?</v>
      </c>
      <c r="Q1682" t="e">
        <f ca="1"/>
        <v>#NAME?</v>
      </c>
      <c r="S1682" s="43"/>
      <c r="T1682" s="43"/>
      <c r="U1682" s="43"/>
    </row>
    <row r="1683" spans="14:21" x14ac:dyDescent="0.35">
      <c r="O1683" t="e">
        <f ca="1"/>
        <v>#NAME?</v>
      </c>
      <c r="P1683" t="e">
        <f ca="1"/>
        <v>#NAME?</v>
      </c>
      <c r="Q1683" t="e">
        <f ca="1"/>
        <v>#NAME?</v>
      </c>
      <c r="S1683" s="43"/>
      <c r="T1683" s="43"/>
      <c r="U1683" s="43"/>
    </row>
    <row r="1684" spans="14:21" x14ac:dyDescent="0.35">
      <c r="N1684">
        <v>841</v>
      </c>
      <c r="O1684" t="e">
        <f t="array" aca="1" ref="O1684:Q1689" ca="1">[1]!evect(INDEX(A$4:A$5999,N1684):INDEX(C$6:C$5999,N1684))</f>
        <v>#NAME?</v>
      </c>
      <c r="P1684" t="e">
        <f ca="1"/>
        <v>#NAME?</v>
      </c>
      <c r="Q1684" t="e">
        <f ca="1"/>
        <v>#NAME?</v>
      </c>
      <c r="S1684" s="43"/>
      <c r="T1684" s="43"/>
      <c r="U1684" s="43"/>
    </row>
    <row r="1685" spans="14:21" x14ac:dyDescent="0.35">
      <c r="O1685" t="e">
        <f ca="1"/>
        <v>#NAME?</v>
      </c>
      <c r="P1685" t="e">
        <f ca="1"/>
        <v>#NAME?</v>
      </c>
      <c r="Q1685" t="e">
        <f ca="1"/>
        <v>#NAME?</v>
      </c>
      <c r="S1685" s="43"/>
      <c r="T1685" s="43"/>
      <c r="U1685" s="43"/>
    </row>
    <row r="1686" spans="14:21" x14ac:dyDescent="0.35">
      <c r="O1686" t="e">
        <f ca="1"/>
        <v>#NAME?</v>
      </c>
      <c r="P1686" t="e">
        <f ca="1"/>
        <v>#NAME?</v>
      </c>
      <c r="Q1686" t="e">
        <f ca="1"/>
        <v>#NAME?</v>
      </c>
      <c r="S1686" s="43"/>
      <c r="T1686" s="43"/>
      <c r="U1686" s="43"/>
    </row>
    <row r="1687" spans="14:21" x14ac:dyDescent="0.35">
      <c r="O1687" t="e">
        <f ca="1"/>
        <v>#NAME?</v>
      </c>
      <c r="P1687" t="e">
        <f ca="1"/>
        <v>#NAME?</v>
      </c>
      <c r="Q1687" t="e">
        <f ca="1"/>
        <v>#NAME?</v>
      </c>
      <c r="S1687" s="43"/>
      <c r="T1687" s="43"/>
      <c r="U1687" s="43"/>
    </row>
    <row r="1688" spans="14:21" x14ac:dyDescent="0.35">
      <c r="O1688" t="e">
        <f ca="1"/>
        <v>#NAME?</v>
      </c>
      <c r="P1688" t="e">
        <f ca="1"/>
        <v>#NAME?</v>
      </c>
      <c r="Q1688" t="e">
        <f ca="1"/>
        <v>#NAME?</v>
      </c>
      <c r="S1688" s="43"/>
      <c r="T1688" s="43"/>
      <c r="U1688" s="43"/>
    </row>
    <row r="1689" spans="14:21" x14ac:dyDescent="0.35">
      <c r="O1689" t="e">
        <f ca="1"/>
        <v>#NAME?</v>
      </c>
      <c r="P1689" t="e">
        <f ca="1"/>
        <v>#NAME?</v>
      </c>
      <c r="Q1689" t="e">
        <f ca="1"/>
        <v>#NAME?</v>
      </c>
      <c r="S1689" s="43"/>
      <c r="T1689" s="43"/>
      <c r="U1689" s="43"/>
    </row>
    <row r="1690" spans="14:21" x14ac:dyDescent="0.35">
      <c r="N1690">
        <v>844</v>
      </c>
      <c r="O1690" t="e">
        <f t="array" aca="1" ref="O1690:Q1695" ca="1">[1]!evect(INDEX(A$4:A$5999,N1690):INDEX(C$6:C$5999,N1690))</f>
        <v>#NAME?</v>
      </c>
      <c r="P1690" t="e">
        <f ca="1"/>
        <v>#NAME?</v>
      </c>
      <c r="Q1690" t="e">
        <f ca="1"/>
        <v>#NAME?</v>
      </c>
      <c r="S1690" s="43"/>
      <c r="T1690" s="43"/>
      <c r="U1690" s="43"/>
    </row>
    <row r="1691" spans="14:21" x14ac:dyDescent="0.35">
      <c r="O1691" t="e">
        <f ca="1"/>
        <v>#NAME?</v>
      </c>
      <c r="P1691" t="e">
        <f ca="1"/>
        <v>#NAME?</v>
      </c>
      <c r="Q1691" t="e">
        <f ca="1"/>
        <v>#NAME?</v>
      </c>
      <c r="S1691" s="43"/>
      <c r="T1691" s="43"/>
      <c r="U1691" s="43"/>
    </row>
    <row r="1692" spans="14:21" x14ac:dyDescent="0.35">
      <c r="O1692" t="e">
        <f ca="1"/>
        <v>#NAME?</v>
      </c>
      <c r="P1692" t="e">
        <f ca="1"/>
        <v>#NAME?</v>
      </c>
      <c r="Q1692" t="e">
        <f ca="1"/>
        <v>#NAME?</v>
      </c>
      <c r="S1692" s="43"/>
      <c r="T1692" s="43"/>
      <c r="U1692" s="43"/>
    </row>
    <row r="1693" spans="14:21" x14ac:dyDescent="0.35">
      <c r="O1693" t="e">
        <f ca="1"/>
        <v>#NAME?</v>
      </c>
      <c r="P1693" t="e">
        <f ca="1"/>
        <v>#NAME?</v>
      </c>
      <c r="Q1693" t="e">
        <f ca="1"/>
        <v>#NAME?</v>
      </c>
      <c r="S1693" s="43"/>
      <c r="T1693" s="43"/>
      <c r="U1693" s="43"/>
    </row>
    <row r="1694" spans="14:21" x14ac:dyDescent="0.35">
      <c r="O1694" t="e">
        <f ca="1"/>
        <v>#NAME?</v>
      </c>
      <c r="P1694" t="e">
        <f ca="1"/>
        <v>#NAME?</v>
      </c>
      <c r="Q1694" t="e">
        <f ca="1"/>
        <v>#NAME?</v>
      </c>
      <c r="S1694" s="43"/>
      <c r="T1694" s="43"/>
      <c r="U1694" s="43"/>
    </row>
    <row r="1695" spans="14:21" x14ac:dyDescent="0.35">
      <c r="O1695" t="e">
        <f ca="1"/>
        <v>#NAME?</v>
      </c>
      <c r="P1695" t="e">
        <f ca="1"/>
        <v>#NAME?</v>
      </c>
      <c r="Q1695" t="e">
        <f ca="1"/>
        <v>#NAME?</v>
      </c>
      <c r="S1695" s="43"/>
      <c r="T1695" s="43"/>
      <c r="U1695" s="43"/>
    </row>
    <row r="1696" spans="14:21" x14ac:dyDescent="0.35">
      <c r="N1696">
        <v>847</v>
      </c>
      <c r="O1696" t="e">
        <f t="array" aca="1" ref="O1696:Q1701" ca="1">[1]!evect(INDEX(A$4:A$5999,N1696):INDEX(C$6:C$5999,N1696))</f>
        <v>#NAME?</v>
      </c>
      <c r="P1696" t="e">
        <f ca="1"/>
        <v>#NAME?</v>
      </c>
      <c r="Q1696" t="e">
        <f ca="1"/>
        <v>#NAME?</v>
      </c>
      <c r="S1696" s="43"/>
      <c r="T1696" s="43"/>
      <c r="U1696" s="43"/>
    </row>
    <row r="1697" spans="14:21" x14ac:dyDescent="0.35">
      <c r="O1697" t="e">
        <f ca="1"/>
        <v>#NAME?</v>
      </c>
      <c r="P1697" t="e">
        <f ca="1"/>
        <v>#NAME?</v>
      </c>
      <c r="Q1697" t="e">
        <f ca="1"/>
        <v>#NAME?</v>
      </c>
      <c r="S1697" s="43"/>
      <c r="T1697" s="43"/>
      <c r="U1697" s="43"/>
    </row>
    <row r="1698" spans="14:21" x14ac:dyDescent="0.35">
      <c r="O1698" t="e">
        <f ca="1"/>
        <v>#NAME?</v>
      </c>
      <c r="P1698" t="e">
        <f ca="1"/>
        <v>#NAME?</v>
      </c>
      <c r="Q1698" t="e">
        <f ca="1"/>
        <v>#NAME?</v>
      </c>
      <c r="S1698" s="43"/>
      <c r="T1698" s="43"/>
      <c r="U1698" s="43"/>
    </row>
    <row r="1699" spans="14:21" x14ac:dyDescent="0.35">
      <c r="O1699" t="e">
        <f ca="1"/>
        <v>#NAME?</v>
      </c>
      <c r="P1699" t="e">
        <f ca="1"/>
        <v>#NAME?</v>
      </c>
      <c r="Q1699" t="e">
        <f ca="1"/>
        <v>#NAME?</v>
      </c>
      <c r="S1699" s="43"/>
      <c r="T1699" s="43"/>
      <c r="U1699" s="43"/>
    </row>
    <row r="1700" spans="14:21" x14ac:dyDescent="0.35">
      <c r="O1700" t="e">
        <f ca="1"/>
        <v>#NAME?</v>
      </c>
      <c r="P1700" t="e">
        <f ca="1"/>
        <v>#NAME?</v>
      </c>
      <c r="Q1700" t="e">
        <f ca="1"/>
        <v>#NAME?</v>
      </c>
      <c r="S1700" s="43"/>
      <c r="T1700" s="43"/>
      <c r="U1700" s="43"/>
    </row>
    <row r="1701" spans="14:21" x14ac:dyDescent="0.35">
      <c r="O1701" t="e">
        <f ca="1"/>
        <v>#NAME?</v>
      </c>
      <c r="P1701" t="e">
        <f ca="1"/>
        <v>#NAME?</v>
      </c>
      <c r="Q1701" t="e">
        <f ca="1"/>
        <v>#NAME?</v>
      </c>
      <c r="S1701" s="43"/>
      <c r="T1701" s="43"/>
      <c r="U1701" s="43"/>
    </row>
    <row r="1702" spans="14:21" x14ac:dyDescent="0.35">
      <c r="N1702">
        <v>850</v>
      </c>
      <c r="O1702" t="e">
        <f t="array" aca="1" ref="O1702:Q1707" ca="1">[1]!evect(INDEX(A$4:A$5999,N1702):INDEX(C$6:C$5999,N1702))</f>
        <v>#NAME?</v>
      </c>
      <c r="P1702" t="e">
        <f ca="1"/>
        <v>#NAME?</v>
      </c>
      <c r="Q1702" t="e">
        <f ca="1"/>
        <v>#NAME?</v>
      </c>
      <c r="S1702" s="43"/>
      <c r="T1702" s="43"/>
      <c r="U1702" s="43"/>
    </row>
    <row r="1703" spans="14:21" x14ac:dyDescent="0.35">
      <c r="O1703" t="e">
        <f ca="1"/>
        <v>#NAME?</v>
      </c>
      <c r="P1703" t="e">
        <f ca="1"/>
        <v>#NAME?</v>
      </c>
      <c r="Q1703" t="e">
        <f ca="1"/>
        <v>#NAME?</v>
      </c>
      <c r="S1703" s="43"/>
      <c r="T1703" s="43"/>
      <c r="U1703" s="43"/>
    </row>
    <row r="1704" spans="14:21" x14ac:dyDescent="0.35">
      <c r="O1704" t="e">
        <f ca="1"/>
        <v>#NAME?</v>
      </c>
      <c r="P1704" t="e">
        <f ca="1"/>
        <v>#NAME?</v>
      </c>
      <c r="Q1704" t="e">
        <f ca="1"/>
        <v>#NAME?</v>
      </c>
      <c r="S1704" s="43"/>
      <c r="T1704" s="43"/>
      <c r="U1704" s="43"/>
    </row>
    <row r="1705" spans="14:21" x14ac:dyDescent="0.35">
      <c r="O1705" t="e">
        <f ca="1"/>
        <v>#NAME?</v>
      </c>
      <c r="P1705" t="e">
        <f ca="1"/>
        <v>#NAME?</v>
      </c>
      <c r="Q1705" t="e">
        <f ca="1"/>
        <v>#NAME?</v>
      </c>
      <c r="S1705" s="43"/>
      <c r="T1705" s="43"/>
      <c r="U1705" s="43"/>
    </row>
    <row r="1706" spans="14:21" x14ac:dyDescent="0.35">
      <c r="O1706" t="e">
        <f ca="1"/>
        <v>#NAME?</v>
      </c>
      <c r="P1706" t="e">
        <f ca="1"/>
        <v>#NAME?</v>
      </c>
      <c r="Q1706" t="e">
        <f ca="1"/>
        <v>#NAME?</v>
      </c>
      <c r="S1706" s="43"/>
      <c r="T1706" s="43"/>
      <c r="U1706" s="43"/>
    </row>
    <row r="1707" spans="14:21" x14ac:dyDescent="0.35">
      <c r="O1707" t="e">
        <f ca="1"/>
        <v>#NAME?</v>
      </c>
      <c r="P1707" t="e">
        <f ca="1"/>
        <v>#NAME?</v>
      </c>
      <c r="Q1707" t="e">
        <f ca="1"/>
        <v>#NAME?</v>
      </c>
      <c r="S1707" s="43"/>
      <c r="T1707" s="43"/>
      <c r="U1707" s="43"/>
    </row>
    <row r="1708" spans="14:21" x14ac:dyDescent="0.35">
      <c r="N1708">
        <v>853</v>
      </c>
      <c r="O1708" t="e">
        <f t="array" aca="1" ref="O1708:Q1713" ca="1">[1]!evect(INDEX(A$4:A$5999,N1708):INDEX(C$6:C$5999,N1708))</f>
        <v>#NAME?</v>
      </c>
      <c r="P1708" t="e">
        <f ca="1"/>
        <v>#NAME?</v>
      </c>
      <c r="Q1708" t="e">
        <f ca="1"/>
        <v>#NAME?</v>
      </c>
      <c r="S1708" s="43"/>
      <c r="T1708" s="43"/>
      <c r="U1708" s="43"/>
    </row>
    <row r="1709" spans="14:21" x14ac:dyDescent="0.35">
      <c r="O1709" t="e">
        <f ca="1"/>
        <v>#NAME?</v>
      </c>
      <c r="P1709" t="e">
        <f ca="1"/>
        <v>#NAME?</v>
      </c>
      <c r="Q1709" t="e">
        <f ca="1"/>
        <v>#NAME?</v>
      </c>
      <c r="S1709" s="43"/>
      <c r="T1709" s="43"/>
      <c r="U1709" s="43"/>
    </row>
    <row r="1710" spans="14:21" x14ac:dyDescent="0.35">
      <c r="O1710" t="e">
        <f ca="1"/>
        <v>#NAME?</v>
      </c>
      <c r="P1710" t="e">
        <f ca="1"/>
        <v>#NAME?</v>
      </c>
      <c r="Q1710" t="e">
        <f ca="1"/>
        <v>#NAME?</v>
      </c>
      <c r="S1710" s="43"/>
      <c r="T1710" s="43"/>
      <c r="U1710" s="43"/>
    </row>
    <row r="1711" spans="14:21" x14ac:dyDescent="0.35">
      <c r="O1711" t="e">
        <f ca="1"/>
        <v>#NAME?</v>
      </c>
      <c r="P1711" t="e">
        <f ca="1"/>
        <v>#NAME?</v>
      </c>
      <c r="Q1711" t="e">
        <f ca="1"/>
        <v>#NAME?</v>
      </c>
      <c r="S1711" s="43"/>
      <c r="T1711" s="43"/>
      <c r="U1711" s="43"/>
    </row>
    <row r="1712" spans="14:21" x14ac:dyDescent="0.35">
      <c r="O1712" t="e">
        <f ca="1"/>
        <v>#NAME?</v>
      </c>
      <c r="P1712" t="e">
        <f ca="1"/>
        <v>#NAME?</v>
      </c>
      <c r="Q1712" t="e">
        <f ca="1"/>
        <v>#NAME?</v>
      </c>
      <c r="S1712" s="43"/>
      <c r="T1712" s="43"/>
      <c r="U1712" s="43"/>
    </row>
    <row r="1713" spans="14:21" x14ac:dyDescent="0.35">
      <c r="O1713" t="e">
        <f ca="1"/>
        <v>#NAME?</v>
      </c>
      <c r="P1713" t="e">
        <f ca="1"/>
        <v>#NAME?</v>
      </c>
      <c r="Q1713" t="e">
        <f ca="1"/>
        <v>#NAME?</v>
      </c>
      <c r="S1713" s="43"/>
      <c r="T1713" s="43"/>
      <c r="U1713" s="43"/>
    </row>
    <row r="1714" spans="14:21" x14ac:dyDescent="0.35">
      <c r="N1714">
        <v>856</v>
      </c>
      <c r="O1714" t="e">
        <f t="array" aca="1" ref="O1714:Q1719" ca="1">[1]!evect(INDEX(A$4:A$5999,N1714):INDEX(C$6:C$5999,N1714))</f>
        <v>#NAME?</v>
      </c>
      <c r="P1714" t="e">
        <f ca="1"/>
        <v>#NAME?</v>
      </c>
      <c r="Q1714" t="e">
        <f ca="1"/>
        <v>#NAME?</v>
      </c>
      <c r="S1714" s="43"/>
      <c r="T1714" s="43"/>
      <c r="U1714" s="43"/>
    </row>
    <row r="1715" spans="14:21" x14ac:dyDescent="0.35">
      <c r="O1715" t="e">
        <f ca="1"/>
        <v>#NAME?</v>
      </c>
      <c r="P1715" t="e">
        <f ca="1"/>
        <v>#NAME?</v>
      </c>
      <c r="Q1715" t="e">
        <f ca="1"/>
        <v>#NAME?</v>
      </c>
      <c r="S1715" s="43"/>
      <c r="T1715" s="43"/>
      <c r="U1715" s="43"/>
    </row>
    <row r="1716" spans="14:21" x14ac:dyDescent="0.35">
      <c r="O1716" t="e">
        <f ca="1"/>
        <v>#NAME?</v>
      </c>
      <c r="P1716" t="e">
        <f ca="1"/>
        <v>#NAME?</v>
      </c>
      <c r="Q1716" t="e">
        <f ca="1"/>
        <v>#NAME?</v>
      </c>
      <c r="S1716" s="43"/>
      <c r="T1716" s="43"/>
      <c r="U1716" s="43"/>
    </row>
    <row r="1717" spans="14:21" x14ac:dyDescent="0.35">
      <c r="O1717" t="e">
        <f ca="1"/>
        <v>#NAME?</v>
      </c>
      <c r="P1717" t="e">
        <f ca="1"/>
        <v>#NAME?</v>
      </c>
      <c r="Q1717" t="e">
        <f ca="1"/>
        <v>#NAME?</v>
      </c>
      <c r="S1717" s="43"/>
      <c r="T1717" s="43"/>
      <c r="U1717" s="43"/>
    </row>
    <row r="1718" spans="14:21" x14ac:dyDescent="0.35">
      <c r="O1718" t="e">
        <f ca="1"/>
        <v>#NAME?</v>
      </c>
      <c r="P1718" t="e">
        <f ca="1"/>
        <v>#NAME?</v>
      </c>
      <c r="Q1718" t="e">
        <f ca="1"/>
        <v>#NAME?</v>
      </c>
      <c r="S1718" s="43"/>
      <c r="T1718" s="43"/>
      <c r="U1718" s="43"/>
    </row>
    <row r="1719" spans="14:21" x14ac:dyDescent="0.35">
      <c r="O1719" t="e">
        <f ca="1"/>
        <v>#NAME?</v>
      </c>
      <c r="P1719" t="e">
        <f ca="1"/>
        <v>#NAME?</v>
      </c>
      <c r="Q1719" t="e">
        <f ca="1"/>
        <v>#NAME?</v>
      </c>
      <c r="S1719" s="43"/>
      <c r="T1719" s="43"/>
      <c r="U1719" s="43"/>
    </row>
    <row r="1720" spans="14:21" x14ac:dyDescent="0.35">
      <c r="N1720">
        <v>859</v>
      </c>
      <c r="O1720" t="e">
        <f t="array" aca="1" ref="O1720:Q1725" ca="1">[1]!evect(INDEX(A$4:A$5999,N1720):INDEX(C$6:C$5999,N1720))</f>
        <v>#NAME?</v>
      </c>
      <c r="P1720" t="e">
        <f ca="1"/>
        <v>#NAME?</v>
      </c>
      <c r="Q1720" t="e">
        <f ca="1"/>
        <v>#NAME?</v>
      </c>
      <c r="S1720" s="43"/>
      <c r="T1720" s="43"/>
      <c r="U1720" s="43"/>
    </row>
    <row r="1721" spans="14:21" x14ac:dyDescent="0.35">
      <c r="O1721" t="e">
        <f ca="1"/>
        <v>#NAME?</v>
      </c>
      <c r="P1721" t="e">
        <f ca="1"/>
        <v>#NAME?</v>
      </c>
      <c r="Q1721" t="e">
        <f ca="1"/>
        <v>#NAME?</v>
      </c>
      <c r="S1721" s="43"/>
      <c r="T1721" s="43"/>
      <c r="U1721" s="43"/>
    </row>
    <row r="1722" spans="14:21" x14ac:dyDescent="0.35">
      <c r="O1722" t="e">
        <f ca="1"/>
        <v>#NAME?</v>
      </c>
      <c r="P1722" t="e">
        <f ca="1"/>
        <v>#NAME?</v>
      </c>
      <c r="Q1722" t="e">
        <f ca="1"/>
        <v>#NAME?</v>
      </c>
      <c r="S1722" s="43"/>
      <c r="T1722" s="43"/>
      <c r="U1722" s="43"/>
    </row>
    <row r="1723" spans="14:21" x14ac:dyDescent="0.35">
      <c r="O1723" t="e">
        <f ca="1"/>
        <v>#NAME?</v>
      </c>
      <c r="P1723" t="e">
        <f ca="1"/>
        <v>#NAME?</v>
      </c>
      <c r="Q1723" t="e">
        <f ca="1"/>
        <v>#NAME?</v>
      </c>
      <c r="S1723" s="43"/>
      <c r="T1723" s="43"/>
      <c r="U1723" s="43"/>
    </row>
    <row r="1724" spans="14:21" x14ac:dyDescent="0.35">
      <c r="O1724" t="e">
        <f ca="1"/>
        <v>#NAME?</v>
      </c>
      <c r="P1724" t="e">
        <f ca="1"/>
        <v>#NAME?</v>
      </c>
      <c r="Q1724" t="e">
        <f ca="1"/>
        <v>#NAME?</v>
      </c>
      <c r="S1724" s="43"/>
      <c r="T1724" s="43"/>
      <c r="U1724" s="43"/>
    </row>
    <row r="1725" spans="14:21" x14ac:dyDescent="0.35">
      <c r="O1725" t="e">
        <f ca="1"/>
        <v>#NAME?</v>
      </c>
      <c r="P1725" t="e">
        <f ca="1"/>
        <v>#NAME?</v>
      </c>
      <c r="Q1725" t="e">
        <f ca="1"/>
        <v>#NAME?</v>
      </c>
      <c r="S1725" s="43"/>
      <c r="T1725" s="43"/>
      <c r="U1725" s="43"/>
    </row>
    <row r="1726" spans="14:21" x14ac:dyDescent="0.35">
      <c r="N1726">
        <v>862</v>
      </c>
      <c r="O1726" t="e">
        <f t="array" aca="1" ref="O1726:Q1731" ca="1">[1]!evect(INDEX(A$4:A$5999,N1726):INDEX(C$6:C$5999,N1726))</f>
        <v>#NAME?</v>
      </c>
      <c r="P1726" t="e">
        <f ca="1"/>
        <v>#NAME?</v>
      </c>
      <c r="Q1726" t="e">
        <f ca="1"/>
        <v>#NAME?</v>
      </c>
      <c r="S1726" s="43"/>
      <c r="T1726" s="43"/>
      <c r="U1726" s="43"/>
    </row>
    <row r="1727" spans="14:21" x14ac:dyDescent="0.35">
      <c r="O1727" t="e">
        <f ca="1"/>
        <v>#NAME?</v>
      </c>
      <c r="P1727" t="e">
        <f ca="1"/>
        <v>#NAME?</v>
      </c>
      <c r="Q1727" t="e">
        <f ca="1"/>
        <v>#NAME?</v>
      </c>
      <c r="S1727" s="43"/>
      <c r="T1727" s="43"/>
      <c r="U1727" s="43"/>
    </row>
    <row r="1728" spans="14:21" x14ac:dyDescent="0.35">
      <c r="O1728" t="e">
        <f ca="1"/>
        <v>#NAME?</v>
      </c>
      <c r="P1728" t="e">
        <f ca="1"/>
        <v>#NAME?</v>
      </c>
      <c r="Q1728" t="e">
        <f ca="1"/>
        <v>#NAME?</v>
      </c>
      <c r="S1728" s="43"/>
      <c r="T1728" s="43"/>
      <c r="U1728" s="43"/>
    </row>
    <row r="1729" spans="14:21" x14ac:dyDescent="0.35">
      <c r="O1729" t="e">
        <f ca="1"/>
        <v>#NAME?</v>
      </c>
      <c r="P1729" t="e">
        <f ca="1"/>
        <v>#NAME?</v>
      </c>
      <c r="Q1729" t="e">
        <f ca="1"/>
        <v>#NAME?</v>
      </c>
      <c r="S1729" s="43"/>
      <c r="T1729" s="43"/>
      <c r="U1729" s="43"/>
    </row>
    <row r="1730" spans="14:21" x14ac:dyDescent="0.35">
      <c r="O1730" t="e">
        <f ca="1"/>
        <v>#NAME?</v>
      </c>
      <c r="P1730" t="e">
        <f ca="1"/>
        <v>#NAME?</v>
      </c>
      <c r="Q1730" t="e">
        <f ca="1"/>
        <v>#NAME?</v>
      </c>
      <c r="S1730" s="43"/>
      <c r="T1730" s="43"/>
      <c r="U1730" s="43"/>
    </row>
    <row r="1731" spans="14:21" x14ac:dyDescent="0.35">
      <c r="O1731" t="e">
        <f ca="1"/>
        <v>#NAME?</v>
      </c>
      <c r="P1731" t="e">
        <f ca="1"/>
        <v>#NAME?</v>
      </c>
      <c r="Q1731" t="e">
        <f ca="1"/>
        <v>#NAME?</v>
      </c>
      <c r="S1731" s="43"/>
      <c r="T1731" s="43"/>
      <c r="U1731" s="43"/>
    </row>
    <row r="1732" spans="14:21" x14ac:dyDescent="0.35">
      <c r="N1732">
        <v>865</v>
      </c>
      <c r="O1732" t="e">
        <f t="array" aca="1" ref="O1732:Q1737" ca="1">[1]!evect(INDEX(A$4:A$5999,N1732):INDEX(C$6:C$5999,N1732))</f>
        <v>#NAME?</v>
      </c>
      <c r="P1732" t="e">
        <f ca="1"/>
        <v>#NAME?</v>
      </c>
      <c r="Q1732" t="e">
        <f ca="1"/>
        <v>#NAME?</v>
      </c>
      <c r="S1732" s="43"/>
      <c r="T1732" s="43"/>
      <c r="U1732" s="43"/>
    </row>
    <row r="1733" spans="14:21" x14ac:dyDescent="0.35">
      <c r="O1733" t="e">
        <f ca="1"/>
        <v>#NAME?</v>
      </c>
      <c r="P1733" t="e">
        <f ca="1"/>
        <v>#NAME?</v>
      </c>
      <c r="Q1733" t="e">
        <f ca="1"/>
        <v>#NAME?</v>
      </c>
      <c r="S1733" s="43"/>
      <c r="T1733" s="43"/>
      <c r="U1733" s="43"/>
    </row>
    <row r="1734" spans="14:21" x14ac:dyDescent="0.35">
      <c r="O1734" t="e">
        <f ca="1"/>
        <v>#NAME?</v>
      </c>
      <c r="P1734" t="e">
        <f ca="1"/>
        <v>#NAME?</v>
      </c>
      <c r="Q1734" t="e">
        <f ca="1"/>
        <v>#NAME?</v>
      </c>
      <c r="S1734" s="43"/>
      <c r="T1734" s="43"/>
      <c r="U1734" s="43"/>
    </row>
    <row r="1735" spans="14:21" x14ac:dyDescent="0.35">
      <c r="O1735" t="e">
        <f ca="1"/>
        <v>#NAME?</v>
      </c>
      <c r="P1735" t="e">
        <f ca="1"/>
        <v>#NAME?</v>
      </c>
      <c r="Q1735" t="e">
        <f ca="1"/>
        <v>#NAME?</v>
      </c>
      <c r="S1735" s="43"/>
      <c r="T1735" s="43"/>
      <c r="U1735" s="43"/>
    </row>
    <row r="1736" spans="14:21" x14ac:dyDescent="0.35">
      <c r="O1736" t="e">
        <f ca="1"/>
        <v>#NAME?</v>
      </c>
      <c r="P1736" t="e">
        <f ca="1"/>
        <v>#NAME?</v>
      </c>
      <c r="Q1736" t="e">
        <f ca="1"/>
        <v>#NAME?</v>
      </c>
      <c r="S1736" s="43"/>
      <c r="T1736" s="43"/>
      <c r="U1736" s="43"/>
    </row>
    <row r="1737" spans="14:21" x14ac:dyDescent="0.35">
      <c r="O1737" t="e">
        <f ca="1"/>
        <v>#NAME?</v>
      </c>
      <c r="P1737" t="e">
        <f ca="1"/>
        <v>#NAME?</v>
      </c>
      <c r="Q1737" t="e">
        <f ca="1"/>
        <v>#NAME?</v>
      </c>
      <c r="S1737" s="43"/>
      <c r="T1737" s="43"/>
      <c r="U1737" s="43"/>
    </row>
    <row r="1738" spans="14:21" x14ac:dyDescent="0.35">
      <c r="N1738">
        <v>868</v>
      </c>
      <c r="O1738" t="e">
        <f t="array" aca="1" ref="O1738:Q1743" ca="1">[1]!evect(INDEX(A$4:A$5999,N1738):INDEX(C$6:C$5999,N1738))</f>
        <v>#NAME?</v>
      </c>
      <c r="P1738" t="e">
        <f ca="1"/>
        <v>#NAME?</v>
      </c>
      <c r="Q1738" t="e">
        <f ca="1"/>
        <v>#NAME?</v>
      </c>
      <c r="S1738" s="43"/>
      <c r="T1738" s="43"/>
      <c r="U1738" s="43"/>
    </row>
    <row r="1739" spans="14:21" x14ac:dyDescent="0.35">
      <c r="O1739" t="e">
        <f ca="1"/>
        <v>#NAME?</v>
      </c>
      <c r="P1739" t="e">
        <f ca="1"/>
        <v>#NAME?</v>
      </c>
      <c r="Q1739" t="e">
        <f ca="1"/>
        <v>#NAME?</v>
      </c>
      <c r="S1739" s="43"/>
      <c r="T1739" s="43"/>
      <c r="U1739" s="43"/>
    </row>
    <row r="1740" spans="14:21" x14ac:dyDescent="0.35">
      <c r="O1740" t="e">
        <f ca="1"/>
        <v>#NAME?</v>
      </c>
      <c r="P1740" t="e">
        <f ca="1"/>
        <v>#NAME?</v>
      </c>
      <c r="Q1740" t="e">
        <f ca="1"/>
        <v>#NAME?</v>
      </c>
      <c r="S1740" s="43"/>
      <c r="T1740" s="43"/>
      <c r="U1740" s="43"/>
    </row>
    <row r="1741" spans="14:21" x14ac:dyDescent="0.35">
      <c r="O1741" t="e">
        <f ca="1"/>
        <v>#NAME?</v>
      </c>
      <c r="P1741" t="e">
        <f ca="1"/>
        <v>#NAME?</v>
      </c>
      <c r="Q1741" t="e">
        <f ca="1"/>
        <v>#NAME?</v>
      </c>
      <c r="S1741" s="43"/>
      <c r="T1741" s="43"/>
      <c r="U1741" s="43"/>
    </row>
    <row r="1742" spans="14:21" x14ac:dyDescent="0.35">
      <c r="O1742" t="e">
        <f ca="1"/>
        <v>#NAME?</v>
      </c>
      <c r="P1742" t="e">
        <f ca="1"/>
        <v>#NAME?</v>
      </c>
      <c r="Q1742" t="e">
        <f ca="1"/>
        <v>#NAME?</v>
      </c>
      <c r="S1742" s="43"/>
      <c r="T1742" s="43"/>
      <c r="U1742" s="43"/>
    </row>
    <row r="1743" spans="14:21" x14ac:dyDescent="0.35">
      <c r="O1743" t="e">
        <f ca="1"/>
        <v>#NAME?</v>
      </c>
      <c r="P1743" t="e">
        <f ca="1"/>
        <v>#NAME?</v>
      </c>
      <c r="Q1743" t="e">
        <f ca="1"/>
        <v>#NAME?</v>
      </c>
      <c r="S1743" s="43"/>
      <c r="T1743" s="43"/>
      <c r="U1743" s="43"/>
    </row>
    <row r="1744" spans="14:21" x14ac:dyDescent="0.35">
      <c r="N1744">
        <v>871</v>
      </c>
      <c r="O1744" t="e">
        <f t="array" aca="1" ref="O1744:Q1749" ca="1">[1]!evect(INDEX(A$4:A$5999,N1744):INDEX(C$6:C$5999,N1744))</f>
        <v>#NAME?</v>
      </c>
      <c r="P1744" t="e">
        <f ca="1"/>
        <v>#NAME?</v>
      </c>
      <c r="Q1744" t="e">
        <f ca="1"/>
        <v>#NAME?</v>
      </c>
      <c r="S1744" s="43"/>
      <c r="T1744" s="43"/>
      <c r="U1744" s="43"/>
    </row>
    <row r="1745" spans="14:21" x14ac:dyDescent="0.35">
      <c r="O1745" t="e">
        <f ca="1"/>
        <v>#NAME?</v>
      </c>
      <c r="P1745" t="e">
        <f ca="1"/>
        <v>#NAME?</v>
      </c>
      <c r="Q1745" t="e">
        <f ca="1"/>
        <v>#NAME?</v>
      </c>
      <c r="S1745" s="43"/>
      <c r="T1745" s="43"/>
      <c r="U1745" s="43"/>
    </row>
    <row r="1746" spans="14:21" x14ac:dyDescent="0.35">
      <c r="O1746" t="e">
        <f ca="1"/>
        <v>#NAME?</v>
      </c>
      <c r="P1746" t="e">
        <f ca="1"/>
        <v>#NAME?</v>
      </c>
      <c r="Q1746" t="e">
        <f ca="1"/>
        <v>#NAME?</v>
      </c>
      <c r="S1746" s="43"/>
      <c r="T1746" s="43"/>
      <c r="U1746" s="43"/>
    </row>
    <row r="1747" spans="14:21" x14ac:dyDescent="0.35">
      <c r="O1747" t="e">
        <f ca="1"/>
        <v>#NAME?</v>
      </c>
      <c r="P1747" t="e">
        <f ca="1"/>
        <v>#NAME?</v>
      </c>
      <c r="Q1747" t="e">
        <f ca="1"/>
        <v>#NAME?</v>
      </c>
      <c r="S1747" s="43"/>
      <c r="T1747" s="43"/>
      <c r="U1747" s="43"/>
    </row>
    <row r="1748" spans="14:21" x14ac:dyDescent="0.35">
      <c r="O1748" t="e">
        <f ca="1"/>
        <v>#NAME?</v>
      </c>
      <c r="P1748" t="e">
        <f ca="1"/>
        <v>#NAME?</v>
      </c>
      <c r="Q1748" t="e">
        <f ca="1"/>
        <v>#NAME?</v>
      </c>
      <c r="S1748" s="43"/>
      <c r="T1748" s="43"/>
      <c r="U1748" s="43"/>
    </row>
    <row r="1749" spans="14:21" x14ac:dyDescent="0.35">
      <c r="O1749" t="e">
        <f ca="1"/>
        <v>#NAME?</v>
      </c>
      <c r="P1749" t="e">
        <f ca="1"/>
        <v>#NAME?</v>
      </c>
      <c r="Q1749" t="e">
        <f ca="1"/>
        <v>#NAME?</v>
      </c>
      <c r="S1749" s="43"/>
      <c r="T1749" s="43"/>
      <c r="U1749" s="43"/>
    </row>
    <row r="1750" spans="14:21" x14ac:dyDescent="0.35">
      <c r="N1750">
        <v>874</v>
      </c>
      <c r="O1750" t="e">
        <f t="array" aca="1" ref="O1750:Q1755" ca="1">[1]!evect(INDEX(A$4:A$5999,N1750):INDEX(C$6:C$5999,N1750))</f>
        <v>#NAME?</v>
      </c>
      <c r="P1750" t="e">
        <f ca="1"/>
        <v>#NAME?</v>
      </c>
      <c r="Q1750" t="e">
        <f ca="1"/>
        <v>#NAME?</v>
      </c>
      <c r="S1750" s="43"/>
      <c r="T1750" s="43"/>
      <c r="U1750" s="43"/>
    </row>
    <row r="1751" spans="14:21" x14ac:dyDescent="0.35">
      <c r="O1751" t="e">
        <f ca="1"/>
        <v>#NAME?</v>
      </c>
      <c r="P1751" t="e">
        <f ca="1"/>
        <v>#NAME?</v>
      </c>
      <c r="Q1751" t="e">
        <f ca="1"/>
        <v>#NAME?</v>
      </c>
      <c r="S1751" s="43"/>
      <c r="T1751" s="43"/>
      <c r="U1751" s="43"/>
    </row>
    <row r="1752" spans="14:21" x14ac:dyDescent="0.35">
      <c r="O1752" t="e">
        <f ca="1"/>
        <v>#NAME?</v>
      </c>
      <c r="P1752" t="e">
        <f ca="1"/>
        <v>#NAME?</v>
      </c>
      <c r="Q1752" t="e">
        <f ca="1"/>
        <v>#NAME?</v>
      </c>
      <c r="S1752" s="43"/>
      <c r="T1752" s="43"/>
      <c r="U1752" s="43"/>
    </row>
    <row r="1753" spans="14:21" x14ac:dyDescent="0.35">
      <c r="O1753" t="e">
        <f ca="1"/>
        <v>#NAME?</v>
      </c>
      <c r="P1753" t="e">
        <f ca="1"/>
        <v>#NAME?</v>
      </c>
      <c r="Q1753" t="e">
        <f ca="1"/>
        <v>#NAME?</v>
      </c>
      <c r="S1753" s="43"/>
      <c r="T1753" s="43"/>
      <c r="U1753" s="43"/>
    </row>
    <row r="1754" spans="14:21" x14ac:dyDescent="0.35">
      <c r="O1754" t="e">
        <f ca="1"/>
        <v>#NAME?</v>
      </c>
      <c r="P1754" t="e">
        <f ca="1"/>
        <v>#NAME?</v>
      </c>
      <c r="Q1754" t="e">
        <f ca="1"/>
        <v>#NAME?</v>
      </c>
      <c r="S1754" s="43"/>
      <c r="T1754" s="43"/>
      <c r="U1754" s="43"/>
    </row>
    <row r="1755" spans="14:21" x14ac:dyDescent="0.35">
      <c r="O1755" t="e">
        <f ca="1"/>
        <v>#NAME?</v>
      </c>
      <c r="P1755" t="e">
        <f ca="1"/>
        <v>#NAME?</v>
      </c>
      <c r="Q1755" t="e">
        <f ca="1"/>
        <v>#NAME?</v>
      </c>
      <c r="S1755" s="43"/>
      <c r="T1755" s="43"/>
      <c r="U1755" s="43"/>
    </row>
    <row r="1756" spans="14:21" x14ac:dyDescent="0.35">
      <c r="N1756">
        <v>877</v>
      </c>
      <c r="O1756" t="e">
        <f t="array" aca="1" ref="O1756:Q1761" ca="1">[1]!evect(INDEX(A$4:A$5999,N1756):INDEX(C$6:C$5999,N1756))</f>
        <v>#NAME?</v>
      </c>
      <c r="P1756" t="e">
        <f ca="1"/>
        <v>#NAME?</v>
      </c>
      <c r="Q1756" t="e">
        <f ca="1"/>
        <v>#NAME?</v>
      </c>
      <c r="S1756" s="43"/>
      <c r="T1756" s="43"/>
      <c r="U1756" s="43"/>
    </row>
    <row r="1757" spans="14:21" x14ac:dyDescent="0.35">
      <c r="O1757" t="e">
        <f ca="1"/>
        <v>#NAME?</v>
      </c>
      <c r="P1757" t="e">
        <f ca="1"/>
        <v>#NAME?</v>
      </c>
      <c r="Q1757" t="e">
        <f ca="1"/>
        <v>#NAME?</v>
      </c>
      <c r="S1757" s="43"/>
      <c r="T1757" s="43"/>
      <c r="U1757" s="43"/>
    </row>
    <row r="1758" spans="14:21" x14ac:dyDescent="0.35">
      <c r="O1758" t="e">
        <f ca="1"/>
        <v>#NAME?</v>
      </c>
      <c r="P1758" t="e">
        <f ca="1"/>
        <v>#NAME?</v>
      </c>
      <c r="Q1758" t="e">
        <f ca="1"/>
        <v>#NAME?</v>
      </c>
      <c r="S1758" s="43"/>
      <c r="T1758" s="43"/>
      <c r="U1758" s="43"/>
    </row>
    <row r="1759" spans="14:21" x14ac:dyDescent="0.35">
      <c r="O1759" t="e">
        <f ca="1"/>
        <v>#NAME?</v>
      </c>
      <c r="P1759" t="e">
        <f ca="1"/>
        <v>#NAME?</v>
      </c>
      <c r="Q1759" t="e">
        <f ca="1"/>
        <v>#NAME?</v>
      </c>
      <c r="S1759" s="43"/>
      <c r="T1759" s="43"/>
      <c r="U1759" s="43"/>
    </row>
    <row r="1760" spans="14:21" x14ac:dyDescent="0.35">
      <c r="O1760" t="e">
        <f ca="1"/>
        <v>#NAME?</v>
      </c>
      <c r="P1760" t="e">
        <f ca="1"/>
        <v>#NAME?</v>
      </c>
      <c r="Q1760" t="e">
        <f ca="1"/>
        <v>#NAME?</v>
      </c>
      <c r="S1760" s="43"/>
      <c r="T1760" s="43"/>
      <c r="U1760" s="43"/>
    </row>
    <row r="1761" spans="14:21" x14ac:dyDescent="0.35">
      <c r="O1761" t="e">
        <f ca="1"/>
        <v>#NAME?</v>
      </c>
      <c r="P1761" t="e">
        <f ca="1"/>
        <v>#NAME?</v>
      </c>
      <c r="Q1761" t="e">
        <f ca="1"/>
        <v>#NAME?</v>
      </c>
      <c r="S1761" s="43"/>
      <c r="T1761" s="43"/>
      <c r="U1761" s="43"/>
    </row>
    <row r="1762" spans="14:21" x14ac:dyDescent="0.35">
      <c r="N1762">
        <v>880</v>
      </c>
      <c r="O1762" t="e">
        <f t="array" aca="1" ref="O1762:Q1767" ca="1">[1]!evect(INDEX(A$4:A$5999,N1762):INDEX(C$6:C$5999,N1762))</f>
        <v>#NAME?</v>
      </c>
      <c r="P1762" t="e">
        <f ca="1"/>
        <v>#NAME?</v>
      </c>
      <c r="Q1762" t="e">
        <f ca="1"/>
        <v>#NAME?</v>
      </c>
      <c r="S1762" s="43"/>
      <c r="T1762" s="43"/>
      <c r="U1762" s="43"/>
    </row>
    <row r="1763" spans="14:21" x14ac:dyDescent="0.35">
      <c r="O1763" t="e">
        <f ca="1"/>
        <v>#NAME?</v>
      </c>
      <c r="P1763" t="e">
        <f ca="1"/>
        <v>#NAME?</v>
      </c>
      <c r="Q1763" t="e">
        <f ca="1"/>
        <v>#NAME?</v>
      </c>
      <c r="S1763" s="43"/>
      <c r="T1763" s="43"/>
      <c r="U1763" s="43"/>
    </row>
    <row r="1764" spans="14:21" x14ac:dyDescent="0.35">
      <c r="O1764" t="e">
        <f ca="1"/>
        <v>#NAME?</v>
      </c>
      <c r="P1764" t="e">
        <f ca="1"/>
        <v>#NAME?</v>
      </c>
      <c r="Q1764" t="e">
        <f ca="1"/>
        <v>#NAME?</v>
      </c>
      <c r="S1764" s="43"/>
      <c r="T1764" s="43"/>
      <c r="U1764" s="43"/>
    </row>
    <row r="1765" spans="14:21" x14ac:dyDescent="0.35">
      <c r="O1765" t="e">
        <f ca="1"/>
        <v>#NAME?</v>
      </c>
      <c r="P1765" t="e">
        <f ca="1"/>
        <v>#NAME?</v>
      </c>
      <c r="Q1765" t="e">
        <f ca="1"/>
        <v>#NAME?</v>
      </c>
      <c r="S1765" s="43"/>
      <c r="T1765" s="43"/>
      <c r="U1765" s="43"/>
    </row>
    <row r="1766" spans="14:21" x14ac:dyDescent="0.35">
      <c r="O1766" t="e">
        <f ca="1"/>
        <v>#NAME?</v>
      </c>
      <c r="P1766" t="e">
        <f ca="1"/>
        <v>#NAME?</v>
      </c>
      <c r="Q1766" t="e">
        <f ca="1"/>
        <v>#NAME?</v>
      </c>
      <c r="S1766" s="43"/>
      <c r="T1766" s="43"/>
      <c r="U1766" s="43"/>
    </row>
    <row r="1767" spans="14:21" x14ac:dyDescent="0.35">
      <c r="O1767" t="e">
        <f ca="1"/>
        <v>#NAME?</v>
      </c>
      <c r="P1767" t="e">
        <f ca="1"/>
        <v>#NAME?</v>
      </c>
      <c r="Q1767" t="e">
        <f ca="1"/>
        <v>#NAME?</v>
      </c>
      <c r="S1767" s="43"/>
      <c r="T1767" s="43"/>
      <c r="U1767" s="43"/>
    </row>
    <row r="1768" spans="14:21" x14ac:dyDescent="0.35">
      <c r="N1768">
        <v>883</v>
      </c>
      <c r="O1768" t="e">
        <f t="array" aca="1" ref="O1768:Q1773" ca="1">[1]!evect(INDEX(A$4:A$5999,N1768):INDEX(C$6:C$5999,N1768))</f>
        <v>#NAME?</v>
      </c>
      <c r="P1768" t="e">
        <f ca="1"/>
        <v>#NAME?</v>
      </c>
      <c r="Q1768" t="e">
        <f ca="1"/>
        <v>#NAME?</v>
      </c>
      <c r="S1768" s="43"/>
      <c r="T1768" s="43"/>
      <c r="U1768" s="43"/>
    </row>
    <row r="1769" spans="14:21" x14ac:dyDescent="0.35">
      <c r="O1769" t="e">
        <f ca="1"/>
        <v>#NAME?</v>
      </c>
      <c r="P1769" t="e">
        <f ca="1"/>
        <v>#NAME?</v>
      </c>
      <c r="Q1769" t="e">
        <f ca="1"/>
        <v>#NAME?</v>
      </c>
      <c r="S1769" s="43"/>
      <c r="T1769" s="43"/>
      <c r="U1769" s="43"/>
    </row>
    <row r="1770" spans="14:21" x14ac:dyDescent="0.35">
      <c r="O1770" t="e">
        <f ca="1"/>
        <v>#NAME?</v>
      </c>
      <c r="P1770" t="e">
        <f ca="1"/>
        <v>#NAME?</v>
      </c>
      <c r="Q1770" t="e">
        <f ca="1"/>
        <v>#NAME?</v>
      </c>
      <c r="S1770" s="43"/>
      <c r="T1770" s="43"/>
      <c r="U1770" s="43"/>
    </row>
    <row r="1771" spans="14:21" x14ac:dyDescent="0.35">
      <c r="O1771" t="e">
        <f ca="1"/>
        <v>#NAME?</v>
      </c>
      <c r="P1771" t="e">
        <f ca="1"/>
        <v>#NAME?</v>
      </c>
      <c r="Q1771" t="e">
        <f ca="1"/>
        <v>#NAME?</v>
      </c>
      <c r="S1771" s="43"/>
      <c r="T1771" s="43"/>
      <c r="U1771" s="43"/>
    </row>
    <row r="1772" spans="14:21" x14ac:dyDescent="0.35">
      <c r="O1772" t="e">
        <f ca="1"/>
        <v>#NAME?</v>
      </c>
      <c r="P1772" t="e">
        <f ca="1"/>
        <v>#NAME?</v>
      </c>
      <c r="Q1772" t="e">
        <f ca="1"/>
        <v>#NAME?</v>
      </c>
      <c r="S1772" s="43"/>
      <c r="T1772" s="43"/>
      <c r="U1772" s="43"/>
    </row>
    <row r="1773" spans="14:21" x14ac:dyDescent="0.35">
      <c r="O1773" t="e">
        <f ca="1"/>
        <v>#NAME?</v>
      </c>
      <c r="P1773" t="e">
        <f ca="1"/>
        <v>#NAME?</v>
      </c>
      <c r="Q1773" t="e">
        <f ca="1"/>
        <v>#NAME?</v>
      </c>
      <c r="S1773" s="43"/>
      <c r="T1773" s="43"/>
      <c r="U1773" s="43"/>
    </row>
    <row r="1774" spans="14:21" x14ac:dyDescent="0.35">
      <c r="N1774">
        <v>886</v>
      </c>
      <c r="O1774" t="e">
        <f t="array" aca="1" ref="O1774:Q1779" ca="1">[1]!evect(INDEX(A$4:A$5999,N1774):INDEX(C$6:C$5999,N1774))</f>
        <v>#NAME?</v>
      </c>
      <c r="P1774" t="e">
        <f ca="1"/>
        <v>#NAME?</v>
      </c>
      <c r="Q1774" t="e">
        <f ca="1"/>
        <v>#NAME?</v>
      </c>
      <c r="S1774" s="43"/>
      <c r="T1774" s="43"/>
      <c r="U1774" s="43"/>
    </row>
    <row r="1775" spans="14:21" x14ac:dyDescent="0.35">
      <c r="O1775" t="e">
        <f ca="1"/>
        <v>#NAME?</v>
      </c>
      <c r="P1775" t="e">
        <f ca="1"/>
        <v>#NAME?</v>
      </c>
      <c r="Q1775" t="e">
        <f ca="1"/>
        <v>#NAME?</v>
      </c>
      <c r="S1775" s="43"/>
      <c r="T1775" s="43"/>
      <c r="U1775" s="43"/>
    </row>
    <row r="1776" spans="14:21" x14ac:dyDescent="0.35">
      <c r="O1776" t="e">
        <f ca="1"/>
        <v>#NAME?</v>
      </c>
      <c r="P1776" t="e">
        <f ca="1"/>
        <v>#NAME?</v>
      </c>
      <c r="Q1776" t="e">
        <f ca="1"/>
        <v>#NAME?</v>
      </c>
      <c r="S1776" s="43"/>
      <c r="T1776" s="43"/>
      <c r="U1776" s="43"/>
    </row>
    <row r="1777" spans="14:21" x14ac:dyDescent="0.35">
      <c r="O1777" t="e">
        <f ca="1"/>
        <v>#NAME?</v>
      </c>
      <c r="P1777" t="e">
        <f ca="1"/>
        <v>#NAME?</v>
      </c>
      <c r="Q1777" t="e">
        <f ca="1"/>
        <v>#NAME?</v>
      </c>
      <c r="S1777" s="43"/>
      <c r="T1777" s="43"/>
      <c r="U1777" s="43"/>
    </row>
    <row r="1778" spans="14:21" x14ac:dyDescent="0.35">
      <c r="O1778" t="e">
        <f ca="1"/>
        <v>#NAME?</v>
      </c>
      <c r="P1778" t="e">
        <f ca="1"/>
        <v>#NAME?</v>
      </c>
      <c r="Q1778" t="e">
        <f ca="1"/>
        <v>#NAME?</v>
      </c>
      <c r="S1778" s="43"/>
      <c r="T1778" s="43"/>
      <c r="U1778" s="43"/>
    </row>
    <row r="1779" spans="14:21" x14ac:dyDescent="0.35">
      <c r="O1779" t="e">
        <f ca="1"/>
        <v>#NAME?</v>
      </c>
      <c r="P1779" t="e">
        <f ca="1"/>
        <v>#NAME?</v>
      </c>
      <c r="Q1779" t="e">
        <f ca="1"/>
        <v>#NAME?</v>
      </c>
      <c r="S1779" s="43"/>
      <c r="T1779" s="43"/>
      <c r="U1779" s="43"/>
    </row>
    <row r="1780" spans="14:21" x14ac:dyDescent="0.35">
      <c r="N1780">
        <v>889</v>
      </c>
      <c r="O1780" t="e">
        <f t="array" aca="1" ref="O1780:Q1785" ca="1">[1]!evect(INDEX(A$4:A$5999,N1780):INDEX(C$6:C$5999,N1780))</f>
        <v>#NAME?</v>
      </c>
      <c r="P1780" t="e">
        <f ca="1"/>
        <v>#NAME?</v>
      </c>
      <c r="Q1780" t="e">
        <f ca="1"/>
        <v>#NAME?</v>
      </c>
      <c r="S1780" s="43"/>
      <c r="T1780" s="43"/>
      <c r="U1780" s="43"/>
    </row>
    <row r="1781" spans="14:21" x14ac:dyDescent="0.35">
      <c r="O1781" t="e">
        <f ca="1"/>
        <v>#NAME?</v>
      </c>
      <c r="P1781" t="e">
        <f ca="1"/>
        <v>#NAME?</v>
      </c>
      <c r="Q1781" t="e">
        <f ca="1"/>
        <v>#NAME?</v>
      </c>
      <c r="S1781" s="43"/>
      <c r="T1781" s="43"/>
      <c r="U1781" s="43"/>
    </row>
    <row r="1782" spans="14:21" x14ac:dyDescent="0.35">
      <c r="O1782" t="e">
        <f ca="1"/>
        <v>#NAME?</v>
      </c>
      <c r="P1782" t="e">
        <f ca="1"/>
        <v>#NAME?</v>
      </c>
      <c r="Q1782" t="e">
        <f ca="1"/>
        <v>#NAME?</v>
      </c>
      <c r="S1782" s="43"/>
      <c r="T1782" s="43"/>
      <c r="U1782" s="43"/>
    </row>
    <row r="1783" spans="14:21" x14ac:dyDescent="0.35">
      <c r="O1783" t="e">
        <f ca="1"/>
        <v>#NAME?</v>
      </c>
      <c r="P1783" t="e">
        <f ca="1"/>
        <v>#NAME?</v>
      </c>
      <c r="Q1783" t="e">
        <f ca="1"/>
        <v>#NAME?</v>
      </c>
      <c r="S1783" s="43"/>
      <c r="T1783" s="43"/>
      <c r="U1783" s="43"/>
    </row>
    <row r="1784" spans="14:21" x14ac:dyDescent="0.35">
      <c r="O1784" t="e">
        <f ca="1"/>
        <v>#NAME?</v>
      </c>
      <c r="P1784" t="e">
        <f ca="1"/>
        <v>#NAME?</v>
      </c>
      <c r="Q1784" t="e">
        <f ca="1"/>
        <v>#NAME?</v>
      </c>
      <c r="S1784" s="43"/>
      <c r="T1784" s="43"/>
      <c r="U1784" s="43"/>
    </row>
    <row r="1785" spans="14:21" x14ac:dyDescent="0.35">
      <c r="O1785" t="e">
        <f ca="1"/>
        <v>#NAME?</v>
      </c>
      <c r="P1785" t="e">
        <f ca="1"/>
        <v>#NAME?</v>
      </c>
      <c r="Q1785" t="e">
        <f ca="1"/>
        <v>#NAME?</v>
      </c>
      <c r="S1785" s="43"/>
      <c r="T1785" s="43"/>
      <c r="U1785" s="43"/>
    </row>
    <row r="1786" spans="14:21" x14ac:dyDescent="0.35">
      <c r="N1786">
        <v>892</v>
      </c>
      <c r="O1786" t="e">
        <f t="array" aca="1" ref="O1786:Q1791" ca="1">[1]!evect(INDEX(A$4:A$5999,N1786):INDEX(C$6:C$5999,N1786))</f>
        <v>#NAME?</v>
      </c>
      <c r="P1786" t="e">
        <f ca="1"/>
        <v>#NAME?</v>
      </c>
      <c r="Q1786" t="e">
        <f ca="1"/>
        <v>#NAME?</v>
      </c>
      <c r="S1786" s="43"/>
      <c r="T1786" s="43"/>
      <c r="U1786" s="43"/>
    </row>
    <row r="1787" spans="14:21" x14ac:dyDescent="0.35">
      <c r="O1787" t="e">
        <f ca="1"/>
        <v>#NAME?</v>
      </c>
      <c r="P1787" t="e">
        <f ca="1"/>
        <v>#NAME?</v>
      </c>
      <c r="Q1787" t="e">
        <f ca="1"/>
        <v>#NAME?</v>
      </c>
      <c r="S1787" s="43"/>
      <c r="T1787" s="43"/>
      <c r="U1787" s="43"/>
    </row>
    <row r="1788" spans="14:21" x14ac:dyDescent="0.35">
      <c r="O1788" t="e">
        <f ca="1"/>
        <v>#NAME?</v>
      </c>
      <c r="P1788" t="e">
        <f ca="1"/>
        <v>#NAME?</v>
      </c>
      <c r="Q1788" t="e">
        <f ca="1"/>
        <v>#NAME?</v>
      </c>
      <c r="S1788" s="43"/>
      <c r="T1788" s="43"/>
      <c r="U1788" s="43"/>
    </row>
    <row r="1789" spans="14:21" x14ac:dyDescent="0.35">
      <c r="O1789" t="e">
        <f ca="1"/>
        <v>#NAME?</v>
      </c>
      <c r="P1789" t="e">
        <f ca="1"/>
        <v>#NAME?</v>
      </c>
      <c r="Q1789" t="e">
        <f ca="1"/>
        <v>#NAME?</v>
      </c>
      <c r="S1789" s="43"/>
      <c r="T1789" s="43"/>
      <c r="U1789" s="43"/>
    </row>
    <row r="1790" spans="14:21" x14ac:dyDescent="0.35">
      <c r="O1790" t="e">
        <f ca="1"/>
        <v>#NAME?</v>
      </c>
      <c r="P1790" t="e">
        <f ca="1"/>
        <v>#NAME?</v>
      </c>
      <c r="Q1790" t="e">
        <f ca="1"/>
        <v>#NAME?</v>
      </c>
      <c r="S1790" s="43"/>
      <c r="T1790" s="43"/>
      <c r="U1790" s="43"/>
    </row>
    <row r="1791" spans="14:21" x14ac:dyDescent="0.35">
      <c r="O1791" t="e">
        <f ca="1"/>
        <v>#NAME?</v>
      </c>
      <c r="P1791" t="e">
        <f ca="1"/>
        <v>#NAME?</v>
      </c>
      <c r="Q1791" t="e">
        <f ca="1"/>
        <v>#NAME?</v>
      </c>
      <c r="S1791" s="43"/>
      <c r="T1791" s="43"/>
      <c r="U1791" s="43"/>
    </row>
    <row r="1792" spans="14:21" x14ac:dyDescent="0.35">
      <c r="N1792">
        <v>895</v>
      </c>
      <c r="O1792" t="e">
        <f t="array" aca="1" ref="O1792:Q1797" ca="1">[1]!evect(INDEX(A$4:A$5999,N1792):INDEX(C$6:C$5999,N1792))</f>
        <v>#NAME?</v>
      </c>
      <c r="P1792" t="e">
        <f ca="1"/>
        <v>#NAME?</v>
      </c>
      <c r="Q1792" t="e">
        <f ca="1"/>
        <v>#NAME?</v>
      </c>
      <c r="S1792" s="43"/>
      <c r="T1792" s="43"/>
      <c r="U1792" s="43"/>
    </row>
    <row r="1793" spans="14:21" x14ac:dyDescent="0.35">
      <c r="O1793" t="e">
        <f ca="1"/>
        <v>#NAME?</v>
      </c>
      <c r="P1793" t="e">
        <f ca="1"/>
        <v>#NAME?</v>
      </c>
      <c r="Q1793" t="e">
        <f ca="1"/>
        <v>#NAME?</v>
      </c>
      <c r="S1793" s="43"/>
      <c r="T1793" s="43"/>
      <c r="U1793" s="43"/>
    </row>
    <row r="1794" spans="14:21" x14ac:dyDescent="0.35">
      <c r="O1794" t="e">
        <f ca="1"/>
        <v>#NAME?</v>
      </c>
      <c r="P1794" t="e">
        <f ca="1"/>
        <v>#NAME?</v>
      </c>
      <c r="Q1794" t="e">
        <f ca="1"/>
        <v>#NAME?</v>
      </c>
      <c r="S1794" s="43"/>
      <c r="T1794" s="43"/>
      <c r="U1794" s="43"/>
    </row>
    <row r="1795" spans="14:21" x14ac:dyDescent="0.35">
      <c r="O1795" t="e">
        <f ca="1"/>
        <v>#NAME?</v>
      </c>
      <c r="P1795" t="e">
        <f ca="1"/>
        <v>#NAME?</v>
      </c>
      <c r="Q1795" t="e">
        <f ca="1"/>
        <v>#NAME?</v>
      </c>
      <c r="S1795" s="43"/>
      <c r="T1795" s="43"/>
      <c r="U1795" s="43"/>
    </row>
    <row r="1796" spans="14:21" x14ac:dyDescent="0.35">
      <c r="O1796" t="e">
        <f ca="1"/>
        <v>#NAME?</v>
      </c>
      <c r="P1796" t="e">
        <f ca="1"/>
        <v>#NAME?</v>
      </c>
      <c r="Q1796" t="e">
        <f ca="1"/>
        <v>#NAME?</v>
      </c>
      <c r="S1796" s="43"/>
      <c r="T1796" s="43"/>
      <c r="U1796" s="43"/>
    </row>
    <row r="1797" spans="14:21" x14ac:dyDescent="0.35">
      <c r="O1797" t="e">
        <f ca="1"/>
        <v>#NAME?</v>
      </c>
      <c r="P1797" t="e">
        <f ca="1"/>
        <v>#NAME?</v>
      </c>
      <c r="Q1797" t="e">
        <f ca="1"/>
        <v>#NAME?</v>
      </c>
      <c r="S1797" s="43"/>
      <c r="T1797" s="43"/>
      <c r="U1797" s="43"/>
    </row>
    <row r="1798" spans="14:21" x14ac:dyDescent="0.35">
      <c r="N1798">
        <v>898</v>
      </c>
      <c r="O1798" t="e">
        <f t="array" aca="1" ref="O1798:Q1803" ca="1">[1]!evect(INDEX(A$4:A$5999,N1798):INDEX(C$6:C$5999,N1798))</f>
        <v>#NAME?</v>
      </c>
      <c r="P1798" t="e">
        <f ca="1"/>
        <v>#NAME?</v>
      </c>
      <c r="Q1798" t="e">
        <f ca="1"/>
        <v>#NAME?</v>
      </c>
      <c r="S1798" s="43"/>
      <c r="T1798" s="43"/>
      <c r="U1798" s="43"/>
    </row>
    <row r="1799" spans="14:21" x14ac:dyDescent="0.35">
      <c r="O1799" t="e">
        <f ca="1"/>
        <v>#NAME?</v>
      </c>
      <c r="P1799" t="e">
        <f ca="1"/>
        <v>#NAME?</v>
      </c>
      <c r="Q1799" t="e">
        <f ca="1"/>
        <v>#NAME?</v>
      </c>
      <c r="S1799" s="43"/>
      <c r="T1799" s="43"/>
      <c r="U1799" s="43"/>
    </row>
    <row r="1800" spans="14:21" x14ac:dyDescent="0.35">
      <c r="O1800" t="e">
        <f ca="1"/>
        <v>#NAME?</v>
      </c>
      <c r="P1800" t="e">
        <f ca="1"/>
        <v>#NAME?</v>
      </c>
      <c r="Q1800" t="e">
        <f ca="1"/>
        <v>#NAME?</v>
      </c>
      <c r="S1800" s="43"/>
      <c r="T1800" s="43"/>
      <c r="U1800" s="43"/>
    </row>
    <row r="1801" spans="14:21" x14ac:dyDescent="0.35">
      <c r="O1801" t="e">
        <f ca="1"/>
        <v>#NAME?</v>
      </c>
      <c r="P1801" t="e">
        <f ca="1"/>
        <v>#NAME?</v>
      </c>
      <c r="Q1801" t="e">
        <f ca="1"/>
        <v>#NAME?</v>
      </c>
      <c r="S1801" s="43"/>
      <c r="T1801" s="43"/>
      <c r="U1801" s="43"/>
    </row>
    <row r="1802" spans="14:21" x14ac:dyDescent="0.35">
      <c r="O1802" t="e">
        <f ca="1"/>
        <v>#NAME?</v>
      </c>
      <c r="P1802" t="e">
        <f ca="1"/>
        <v>#NAME?</v>
      </c>
      <c r="Q1802" t="e">
        <f ca="1"/>
        <v>#NAME?</v>
      </c>
      <c r="S1802" s="43"/>
      <c r="T1802" s="43"/>
      <c r="U1802" s="43"/>
    </row>
    <row r="1803" spans="14:21" x14ac:dyDescent="0.35">
      <c r="O1803" t="e">
        <f ca="1"/>
        <v>#NAME?</v>
      </c>
      <c r="P1803" t="e">
        <f ca="1"/>
        <v>#NAME?</v>
      </c>
      <c r="Q1803" t="e">
        <f ca="1"/>
        <v>#NAME?</v>
      </c>
      <c r="S1803" s="43"/>
      <c r="T1803" s="43"/>
      <c r="U1803" s="43"/>
    </row>
    <row r="1804" spans="14:21" x14ac:dyDescent="0.35">
      <c r="N1804">
        <v>901</v>
      </c>
      <c r="O1804" t="e">
        <f t="array" aca="1" ref="O1804:Q1809" ca="1">[1]!evect(INDEX(A$4:A$5999,N1804):INDEX(C$6:C$5999,N1804))</f>
        <v>#NAME?</v>
      </c>
      <c r="P1804" t="e">
        <f ca="1"/>
        <v>#NAME?</v>
      </c>
      <c r="Q1804" t="e">
        <f ca="1"/>
        <v>#NAME?</v>
      </c>
      <c r="S1804" s="43"/>
      <c r="T1804" s="43"/>
      <c r="U1804" s="43"/>
    </row>
    <row r="1805" spans="14:21" x14ac:dyDescent="0.35">
      <c r="O1805" t="e">
        <f ca="1"/>
        <v>#NAME?</v>
      </c>
      <c r="P1805" t="e">
        <f ca="1"/>
        <v>#NAME?</v>
      </c>
      <c r="Q1805" t="e">
        <f ca="1"/>
        <v>#NAME?</v>
      </c>
      <c r="S1805" s="43"/>
      <c r="T1805" s="43"/>
      <c r="U1805" s="43"/>
    </row>
    <row r="1806" spans="14:21" x14ac:dyDescent="0.35">
      <c r="O1806" t="e">
        <f ca="1"/>
        <v>#NAME?</v>
      </c>
      <c r="P1806" t="e">
        <f ca="1"/>
        <v>#NAME?</v>
      </c>
      <c r="Q1806" t="e">
        <f ca="1"/>
        <v>#NAME?</v>
      </c>
      <c r="S1806" s="43"/>
      <c r="T1806" s="43"/>
      <c r="U1806" s="43"/>
    </row>
    <row r="1807" spans="14:21" x14ac:dyDescent="0.35">
      <c r="O1807" t="e">
        <f ca="1"/>
        <v>#NAME?</v>
      </c>
      <c r="P1807" t="e">
        <f ca="1"/>
        <v>#NAME?</v>
      </c>
      <c r="Q1807" t="e">
        <f ca="1"/>
        <v>#NAME?</v>
      </c>
      <c r="S1807" s="43"/>
      <c r="T1807" s="43"/>
      <c r="U1807" s="43"/>
    </row>
    <row r="1808" spans="14:21" x14ac:dyDescent="0.35">
      <c r="O1808" t="e">
        <f ca="1"/>
        <v>#NAME?</v>
      </c>
      <c r="P1808" t="e">
        <f ca="1"/>
        <v>#NAME?</v>
      </c>
      <c r="Q1808" t="e">
        <f ca="1"/>
        <v>#NAME?</v>
      </c>
      <c r="S1808" s="43"/>
      <c r="T1808" s="43"/>
      <c r="U1808" s="43"/>
    </row>
    <row r="1809" spans="14:21" x14ac:dyDescent="0.35">
      <c r="O1809" t="e">
        <f ca="1"/>
        <v>#NAME?</v>
      </c>
      <c r="P1809" t="e">
        <f ca="1"/>
        <v>#NAME?</v>
      </c>
      <c r="Q1809" t="e">
        <f ca="1"/>
        <v>#NAME?</v>
      </c>
      <c r="S1809" s="43"/>
      <c r="T1809" s="43"/>
      <c r="U1809" s="43"/>
    </row>
    <row r="1810" spans="14:21" x14ac:dyDescent="0.35">
      <c r="N1810">
        <v>904</v>
      </c>
      <c r="O1810" t="e">
        <f t="array" aca="1" ref="O1810:Q1815" ca="1">[1]!evect(INDEX(A$4:A$5999,N1810):INDEX(C$6:C$5999,N1810))</f>
        <v>#NAME?</v>
      </c>
      <c r="P1810" t="e">
        <f ca="1"/>
        <v>#NAME?</v>
      </c>
      <c r="Q1810" t="e">
        <f ca="1"/>
        <v>#NAME?</v>
      </c>
      <c r="S1810" s="43"/>
      <c r="T1810" s="43"/>
      <c r="U1810" s="43"/>
    </row>
    <row r="1811" spans="14:21" x14ac:dyDescent="0.35">
      <c r="O1811" t="e">
        <f ca="1"/>
        <v>#NAME?</v>
      </c>
      <c r="P1811" t="e">
        <f ca="1"/>
        <v>#NAME?</v>
      </c>
      <c r="Q1811" t="e">
        <f ca="1"/>
        <v>#NAME?</v>
      </c>
      <c r="S1811" s="43"/>
      <c r="T1811" s="43"/>
      <c r="U1811" s="43"/>
    </row>
    <row r="1812" spans="14:21" x14ac:dyDescent="0.35">
      <c r="O1812" t="e">
        <f ca="1"/>
        <v>#NAME?</v>
      </c>
      <c r="P1812" t="e">
        <f ca="1"/>
        <v>#NAME?</v>
      </c>
      <c r="Q1812" t="e">
        <f ca="1"/>
        <v>#NAME?</v>
      </c>
      <c r="S1812" s="43"/>
      <c r="T1812" s="43"/>
      <c r="U1812" s="43"/>
    </row>
    <row r="1813" spans="14:21" x14ac:dyDescent="0.35">
      <c r="O1813" t="e">
        <f ca="1"/>
        <v>#NAME?</v>
      </c>
      <c r="P1813" t="e">
        <f ca="1"/>
        <v>#NAME?</v>
      </c>
      <c r="Q1813" t="e">
        <f ca="1"/>
        <v>#NAME?</v>
      </c>
      <c r="S1813" s="43"/>
      <c r="T1813" s="43"/>
      <c r="U1813" s="43"/>
    </row>
    <row r="1814" spans="14:21" x14ac:dyDescent="0.35">
      <c r="O1814" t="e">
        <f ca="1"/>
        <v>#NAME?</v>
      </c>
      <c r="P1814" t="e">
        <f ca="1"/>
        <v>#NAME?</v>
      </c>
      <c r="Q1814" t="e">
        <f ca="1"/>
        <v>#NAME?</v>
      </c>
      <c r="S1814" s="43"/>
      <c r="T1814" s="43"/>
      <c r="U1814" s="43"/>
    </row>
    <row r="1815" spans="14:21" x14ac:dyDescent="0.35">
      <c r="O1815" t="e">
        <f ca="1"/>
        <v>#NAME?</v>
      </c>
      <c r="P1815" t="e">
        <f ca="1"/>
        <v>#NAME?</v>
      </c>
      <c r="Q1815" t="e">
        <f ca="1"/>
        <v>#NAME?</v>
      </c>
      <c r="S1815" s="43"/>
      <c r="T1815" s="43"/>
      <c r="U1815" s="43"/>
    </row>
    <row r="1816" spans="14:21" x14ac:dyDescent="0.35">
      <c r="N1816">
        <v>907</v>
      </c>
      <c r="O1816" t="e">
        <f t="array" aca="1" ref="O1816:Q1821" ca="1">[1]!evect(INDEX(A$4:A$5999,N1816):INDEX(C$6:C$5999,N1816))</f>
        <v>#NAME?</v>
      </c>
      <c r="P1816" t="e">
        <f ca="1"/>
        <v>#NAME?</v>
      </c>
      <c r="Q1816" t="e">
        <f ca="1"/>
        <v>#NAME?</v>
      </c>
      <c r="S1816" s="43"/>
      <c r="T1816" s="43"/>
      <c r="U1816" s="43"/>
    </row>
    <row r="1817" spans="14:21" x14ac:dyDescent="0.35">
      <c r="O1817" t="e">
        <f ca="1"/>
        <v>#NAME?</v>
      </c>
      <c r="P1817" t="e">
        <f ca="1"/>
        <v>#NAME?</v>
      </c>
      <c r="Q1817" t="e">
        <f ca="1"/>
        <v>#NAME?</v>
      </c>
      <c r="S1817" s="43"/>
      <c r="T1817" s="43"/>
      <c r="U1817" s="43"/>
    </row>
    <row r="1818" spans="14:21" x14ac:dyDescent="0.35">
      <c r="O1818" t="e">
        <f ca="1"/>
        <v>#NAME?</v>
      </c>
      <c r="P1818" t="e">
        <f ca="1"/>
        <v>#NAME?</v>
      </c>
      <c r="Q1818" t="e">
        <f ca="1"/>
        <v>#NAME?</v>
      </c>
      <c r="S1818" s="43"/>
      <c r="T1818" s="43"/>
      <c r="U1818" s="43"/>
    </row>
    <row r="1819" spans="14:21" x14ac:dyDescent="0.35">
      <c r="O1819" t="e">
        <f ca="1"/>
        <v>#NAME?</v>
      </c>
      <c r="P1819" t="e">
        <f ca="1"/>
        <v>#NAME?</v>
      </c>
      <c r="Q1819" t="e">
        <f ca="1"/>
        <v>#NAME?</v>
      </c>
      <c r="S1819" s="43"/>
      <c r="T1819" s="43"/>
      <c r="U1819" s="43"/>
    </row>
    <row r="1820" spans="14:21" x14ac:dyDescent="0.35">
      <c r="O1820" t="e">
        <f ca="1"/>
        <v>#NAME?</v>
      </c>
      <c r="P1820" t="e">
        <f ca="1"/>
        <v>#NAME?</v>
      </c>
      <c r="Q1820" t="e">
        <f ca="1"/>
        <v>#NAME?</v>
      </c>
      <c r="S1820" s="43"/>
      <c r="T1820" s="43"/>
      <c r="U1820" s="43"/>
    </row>
    <row r="1821" spans="14:21" x14ac:dyDescent="0.35">
      <c r="O1821" t="e">
        <f ca="1"/>
        <v>#NAME?</v>
      </c>
      <c r="P1821" t="e">
        <f ca="1"/>
        <v>#NAME?</v>
      </c>
      <c r="Q1821" t="e">
        <f ca="1"/>
        <v>#NAME?</v>
      </c>
      <c r="S1821" s="43"/>
      <c r="T1821" s="43"/>
      <c r="U1821" s="43"/>
    </row>
    <row r="1822" spans="14:21" x14ac:dyDescent="0.35">
      <c r="N1822">
        <v>910</v>
      </c>
      <c r="O1822" t="e">
        <f t="array" aca="1" ref="O1822:Q1827" ca="1">[1]!evect(INDEX(A$4:A$5999,N1822):INDEX(C$6:C$5999,N1822))</f>
        <v>#NAME?</v>
      </c>
      <c r="P1822" t="e">
        <f ca="1"/>
        <v>#NAME?</v>
      </c>
      <c r="Q1822" t="e">
        <f ca="1"/>
        <v>#NAME?</v>
      </c>
      <c r="S1822" s="43"/>
      <c r="T1822" s="43"/>
      <c r="U1822" s="43"/>
    </row>
    <row r="1823" spans="14:21" x14ac:dyDescent="0.35">
      <c r="O1823" t="e">
        <f ca="1"/>
        <v>#NAME?</v>
      </c>
      <c r="P1823" t="e">
        <f ca="1"/>
        <v>#NAME?</v>
      </c>
      <c r="Q1823" t="e">
        <f ca="1"/>
        <v>#NAME?</v>
      </c>
      <c r="S1823" s="43"/>
      <c r="T1823" s="43"/>
      <c r="U1823" s="43"/>
    </row>
    <row r="1824" spans="14:21" x14ac:dyDescent="0.35">
      <c r="O1824" t="e">
        <f ca="1"/>
        <v>#NAME?</v>
      </c>
      <c r="P1824" t="e">
        <f ca="1"/>
        <v>#NAME?</v>
      </c>
      <c r="Q1824" t="e">
        <f ca="1"/>
        <v>#NAME?</v>
      </c>
      <c r="S1824" s="43"/>
      <c r="T1824" s="43"/>
      <c r="U1824" s="43"/>
    </row>
    <row r="1825" spans="14:21" x14ac:dyDescent="0.35">
      <c r="O1825" t="e">
        <f ca="1"/>
        <v>#NAME?</v>
      </c>
      <c r="P1825" t="e">
        <f ca="1"/>
        <v>#NAME?</v>
      </c>
      <c r="Q1825" t="e">
        <f ca="1"/>
        <v>#NAME?</v>
      </c>
      <c r="S1825" s="43"/>
      <c r="T1825" s="43"/>
      <c r="U1825" s="43"/>
    </row>
    <row r="1826" spans="14:21" x14ac:dyDescent="0.35">
      <c r="O1826" t="e">
        <f ca="1"/>
        <v>#NAME?</v>
      </c>
      <c r="P1826" t="e">
        <f ca="1"/>
        <v>#NAME?</v>
      </c>
      <c r="Q1826" t="e">
        <f ca="1"/>
        <v>#NAME?</v>
      </c>
      <c r="S1826" s="43"/>
      <c r="T1826" s="43"/>
      <c r="U1826" s="43"/>
    </row>
    <row r="1827" spans="14:21" x14ac:dyDescent="0.35">
      <c r="O1827" t="e">
        <f ca="1"/>
        <v>#NAME?</v>
      </c>
      <c r="P1827" t="e">
        <f ca="1"/>
        <v>#NAME?</v>
      </c>
      <c r="Q1827" t="e">
        <f ca="1"/>
        <v>#NAME?</v>
      </c>
      <c r="S1827" s="43"/>
      <c r="T1827" s="43"/>
      <c r="U1827" s="43"/>
    </row>
    <row r="1828" spans="14:21" x14ac:dyDescent="0.35">
      <c r="N1828">
        <v>913</v>
      </c>
      <c r="S1828" s="43"/>
      <c r="T1828" s="43"/>
      <c r="U1828" s="43"/>
    </row>
    <row r="1829" spans="14:21" x14ac:dyDescent="0.35">
      <c r="S1829" s="43"/>
      <c r="T1829" s="43"/>
      <c r="U1829" s="43"/>
    </row>
    <row r="1830" spans="14:21" x14ac:dyDescent="0.35">
      <c r="S1830" s="43"/>
      <c r="T1830" s="43"/>
      <c r="U1830" s="43"/>
    </row>
    <row r="1831" spans="14:21" x14ac:dyDescent="0.35">
      <c r="S1831" s="43"/>
      <c r="T1831" s="43"/>
      <c r="U1831" s="43"/>
    </row>
    <row r="1832" spans="14:21" x14ac:dyDescent="0.35">
      <c r="S1832" s="43"/>
      <c r="T1832" s="43"/>
      <c r="U1832" s="43"/>
    </row>
    <row r="1833" spans="14:21" x14ac:dyDescent="0.35">
      <c r="S1833" s="43"/>
      <c r="T1833" s="43"/>
      <c r="U1833" s="43"/>
    </row>
    <row r="1834" spans="14:21" x14ac:dyDescent="0.35">
      <c r="N1834">
        <v>916</v>
      </c>
      <c r="S1834" s="43"/>
      <c r="T1834" s="43"/>
      <c r="U1834" s="43"/>
    </row>
    <row r="1835" spans="14:21" x14ac:dyDescent="0.35">
      <c r="S1835" s="43"/>
      <c r="T1835" s="43"/>
      <c r="U1835" s="43"/>
    </row>
    <row r="1836" spans="14:21" x14ac:dyDescent="0.35">
      <c r="S1836" s="43"/>
      <c r="T1836" s="43"/>
      <c r="U1836" s="43"/>
    </row>
    <row r="1837" spans="14:21" x14ac:dyDescent="0.35">
      <c r="S1837" s="43"/>
      <c r="T1837" s="43"/>
      <c r="U1837" s="43"/>
    </row>
    <row r="1838" spans="14:21" x14ac:dyDescent="0.35">
      <c r="S1838" s="43"/>
      <c r="T1838" s="43"/>
      <c r="U1838" s="43"/>
    </row>
    <row r="1839" spans="14:21" x14ac:dyDescent="0.35">
      <c r="S1839" s="43"/>
      <c r="T1839" s="43"/>
      <c r="U1839" s="43"/>
    </row>
    <row r="1840" spans="14:21" x14ac:dyDescent="0.35">
      <c r="N1840">
        <v>919</v>
      </c>
      <c r="S1840" s="43"/>
      <c r="T1840" s="43"/>
      <c r="U1840" s="43"/>
    </row>
    <row r="1841" spans="14:21" x14ac:dyDescent="0.35">
      <c r="S1841" s="43"/>
      <c r="T1841" s="43"/>
      <c r="U1841" s="43"/>
    </row>
    <row r="1842" spans="14:21" x14ac:dyDescent="0.35">
      <c r="S1842" s="43"/>
      <c r="T1842" s="43"/>
      <c r="U1842" s="43"/>
    </row>
    <row r="1843" spans="14:21" x14ac:dyDescent="0.35">
      <c r="S1843" s="43"/>
      <c r="T1843" s="43"/>
      <c r="U1843" s="43"/>
    </row>
    <row r="1844" spans="14:21" x14ac:dyDescent="0.35">
      <c r="S1844" s="43"/>
      <c r="T1844" s="43"/>
      <c r="U1844" s="43"/>
    </row>
    <row r="1845" spans="14:21" x14ac:dyDescent="0.35">
      <c r="S1845" s="43"/>
      <c r="T1845" s="43"/>
      <c r="U1845" s="43"/>
    </row>
    <row r="1846" spans="14:21" x14ac:dyDescent="0.35">
      <c r="N1846">
        <v>922</v>
      </c>
      <c r="S1846" s="43"/>
      <c r="T1846" s="43"/>
      <c r="U1846" s="43"/>
    </row>
    <row r="1847" spans="14:21" x14ac:dyDescent="0.35">
      <c r="S1847" s="43"/>
      <c r="T1847" s="43"/>
      <c r="U1847" s="43"/>
    </row>
    <row r="1848" spans="14:21" x14ac:dyDescent="0.35">
      <c r="S1848" s="43"/>
      <c r="T1848" s="43"/>
      <c r="U1848" s="43"/>
    </row>
    <row r="1849" spans="14:21" x14ac:dyDescent="0.35">
      <c r="S1849" s="43"/>
      <c r="T1849" s="43"/>
      <c r="U1849" s="43"/>
    </row>
    <row r="1850" spans="14:21" x14ac:dyDescent="0.35">
      <c r="S1850" s="43"/>
      <c r="T1850" s="43"/>
      <c r="U1850" s="43"/>
    </row>
    <row r="1851" spans="14:21" x14ac:dyDescent="0.35">
      <c r="S1851" s="43"/>
      <c r="T1851" s="43"/>
      <c r="U1851" s="43"/>
    </row>
    <row r="1852" spans="14:21" x14ac:dyDescent="0.35">
      <c r="N1852">
        <v>925</v>
      </c>
      <c r="S1852" s="43"/>
      <c r="T1852" s="43"/>
      <c r="U1852" s="43"/>
    </row>
    <row r="1853" spans="14:21" x14ac:dyDescent="0.35">
      <c r="S1853" s="43"/>
      <c r="T1853" s="43"/>
      <c r="U1853" s="43"/>
    </row>
    <row r="1854" spans="14:21" x14ac:dyDescent="0.35">
      <c r="S1854" s="43"/>
      <c r="T1854" s="43"/>
      <c r="U1854" s="43"/>
    </row>
    <row r="1855" spans="14:21" x14ac:dyDescent="0.35">
      <c r="S1855" s="43"/>
      <c r="T1855" s="43"/>
      <c r="U1855" s="43"/>
    </row>
    <row r="1856" spans="14:21" x14ac:dyDescent="0.35">
      <c r="S1856" s="43"/>
      <c r="T1856" s="43"/>
      <c r="U1856" s="43"/>
    </row>
    <row r="1857" spans="14:21" x14ac:dyDescent="0.35">
      <c r="S1857" s="43"/>
      <c r="T1857" s="43"/>
      <c r="U1857" s="43"/>
    </row>
    <row r="1858" spans="14:21" x14ac:dyDescent="0.35">
      <c r="N1858">
        <v>928</v>
      </c>
      <c r="S1858" s="43"/>
      <c r="T1858" s="43"/>
      <c r="U1858" s="43"/>
    </row>
    <row r="1859" spans="14:21" x14ac:dyDescent="0.35">
      <c r="S1859" s="43"/>
      <c r="T1859" s="43"/>
      <c r="U1859" s="43"/>
    </row>
    <row r="1860" spans="14:21" x14ac:dyDescent="0.35">
      <c r="S1860" s="43"/>
      <c r="T1860" s="43"/>
      <c r="U1860" s="43"/>
    </row>
    <row r="1861" spans="14:21" x14ac:dyDescent="0.35">
      <c r="S1861" s="43"/>
      <c r="T1861" s="43"/>
      <c r="U1861" s="43"/>
    </row>
    <row r="1862" spans="14:21" x14ac:dyDescent="0.35">
      <c r="S1862" s="43"/>
      <c r="T1862" s="43"/>
      <c r="U1862" s="43"/>
    </row>
    <row r="1863" spans="14:21" x14ac:dyDescent="0.35">
      <c r="S1863" s="43"/>
      <c r="T1863" s="43"/>
      <c r="U1863" s="43"/>
    </row>
    <row r="1864" spans="14:21" x14ac:dyDescent="0.35">
      <c r="N1864">
        <v>931</v>
      </c>
      <c r="S1864" s="43"/>
      <c r="T1864" s="43"/>
      <c r="U1864" s="43"/>
    </row>
    <row r="1865" spans="14:21" x14ac:dyDescent="0.35">
      <c r="S1865" s="43"/>
      <c r="T1865" s="43"/>
      <c r="U1865" s="43"/>
    </row>
    <row r="1866" spans="14:21" x14ac:dyDescent="0.35">
      <c r="S1866" s="43"/>
      <c r="T1866" s="43"/>
      <c r="U1866" s="43"/>
    </row>
    <row r="1867" spans="14:21" x14ac:dyDescent="0.35">
      <c r="S1867" s="43"/>
      <c r="T1867" s="43"/>
      <c r="U1867" s="43"/>
    </row>
    <row r="1868" spans="14:21" x14ac:dyDescent="0.35">
      <c r="S1868" s="43"/>
      <c r="T1868" s="43"/>
      <c r="U1868" s="43"/>
    </row>
    <row r="1869" spans="14:21" x14ac:dyDescent="0.35">
      <c r="S1869" s="43"/>
      <c r="T1869" s="43"/>
      <c r="U1869" s="43"/>
    </row>
    <row r="1870" spans="14:21" x14ac:dyDescent="0.35">
      <c r="N1870">
        <v>934</v>
      </c>
      <c r="S1870" s="43"/>
      <c r="T1870" s="43"/>
      <c r="U1870" s="43"/>
    </row>
    <row r="1871" spans="14:21" x14ac:dyDescent="0.35">
      <c r="S1871" s="43"/>
      <c r="T1871" s="43"/>
      <c r="U1871" s="43"/>
    </row>
    <row r="1872" spans="14:21" x14ac:dyDescent="0.35">
      <c r="S1872" s="43"/>
      <c r="T1872" s="43"/>
      <c r="U1872" s="43"/>
    </row>
    <row r="1873" spans="14:21" x14ac:dyDescent="0.35">
      <c r="S1873" s="43"/>
      <c r="T1873" s="43"/>
      <c r="U1873" s="43"/>
    </row>
    <row r="1874" spans="14:21" x14ac:dyDescent="0.35">
      <c r="S1874" s="43"/>
      <c r="T1874" s="43"/>
      <c r="U1874" s="43"/>
    </row>
    <row r="1875" spans="14:21" x14ac:dyDescent="0.35">
      <c r="S1875" s="43"/>
      <c r="T1875" s="43"/>
      <c r="U1875" s="43"/>
    </row>
    <row r="1876" spans="14:21" x14ac:dyDescent="0.35">
      <c r="N1876">
        <v>937</v>
      </c>
      <c r="S1876" s="43"/>
      <c r="T1876" s="43"/>
      <c r="U1876" s="43"/>
    </row>
    <row r="1877" spans="14:21" x14ac:dyDescent="0.35">
      <c r="S1877" s="43"/>
      <c r="T1877" s="43"/>
      <c r="U1877" s="43"/>
    </row>
    <row r="1878" spans="14:21" x14ac:dyDescent="0.35">
      <c r="S1878" s="43"/>
      <c r="T1878" s="43"/>
      <c r="U1878" s="43"/>
    </row>
    <row r="1879" spans="14:21" x14ac:dyDescent="0.35">
      <c r="S1879" s="43"/>
      <c r="T1879" s="43"/>
      <c r="U1879" s="43"/>
    </row>
    <row r="1880" spans="14:21" x14ac:dyDescent="0.35">
      <c r="S1880" s="43"/>
      <c r="T1880" s="43"/>
      <c r="U1880" s="43"/>
    </row>
    <row r="1881" spans="14:21" x14ac:dyDescent="0.35">
      <c r="S1881" s="43"/>
      <c r="T1881" s="43"/>
      <c r="U1881" s="43"/>
    </row>
    <row r="1882" spans="14:21" x14ac:dyDescent="0.35">
      <c r="N1882">
        <v>940</v>
      </c>
      <c r="S1882" s="43"/>
      <c r="T1882" s="43"/>
      <c r="U1882" s="43"/>
    </row>
    <row r="1883" spans="14:21" x14ac:dyDescent="0.35">
      <c r="S1883" s="43"/>
      <c r="T1883" s="43"/>
      <c r="U1883" s="43"/>
    </row>
    <row r="1884" spans="14:21" x14ac:dyDescent="0.35">
      <c r="S1884" s="43"/>
      <c r="T1884" s="43"/>
      <c r="U1884" s="43"/>
    </row>
    <row r="1885" spans="14:21" x14ac:dyDescent="0.35">
      <c r="S1885" s="43"/>
      <c r="T1885" s="43"/>
      <c r="U1885" s="43"/>
    </row>
    <row r="1886" spans="14:21" x14ac:dyDescent="0.35">
      <c r="S1886" s="43"/>
      <c r="T1886" s="43"/>
      <c r="U1886" s="43"/>
    </row>
    <row r="1887" spans="14:21" x14ac:dyDescent="0.35">
      <c r="S1887" s="43"/>
      <c r="T1887" s="43"/>
      <c r="U1887" s="43"/>
    </row>
    <row r="1888" spans="14:21" x14ac:dyDescent="0.35">
      <c r="N1888">
        <v>943</v>
      </c>
      <c r="S1888" s="43"/>
      <c r="T1888" s="43"/>
      <c r="U1888" s="43"/>
    </row>
    <row r="1889" spans="14:21" x14ac:dyDescent="0.35">
      <c r="S1889" s="43"/>
      <c r="T1889" s="43"/>
      <c r="U1889" s="43"/>
    </row>
    <row r="1890" spans="14:21" x14ac:dyDescent="0.35">
      <c r="S1890" s="43"/>
      <c r="T1890" s="43"/>
      <c r="U1890" s="43"/>
    </row>
    <row r="1891" spans="14:21" x14ac:dyDescent="0.35">
      <c r="S1891" s="43"/>
      <c r="T1891" s="43"/>
      <c r="U1891" s="43"/>
    </row>
    <row r="1892" spans="14:21" x14ac:dyDescent="0.35">
      <c r="S1892" s="43"/>
      <c r="T1892" s="43"/>
      <c r="U1892" s="43"/>
    </row>
    <row r="1893" spans="14:21" x14ac:dyDescent="0.35">
      <c r="S1893" s="43"/>
      <c r="T1893" s="43"/>
      <c r="U1893" s="43"/>
    </row>
    <row r="1894" spans="14:21" x14ac:dyDescent="0.35">
      <c r="N1894">
        <v>946</v>
      </c>
      <c r="S1894" s="43"/>
      <c r="T1894" s="43"/>
      <c r="U1894" s="43"/>
    </row>
    <row r="1895" spans="14:21" x14ac:dyDescent="0.35">
      <c r="S1895" s="43"/>
      <c r="T1895" s="43"/>
      <c r="U1895" s="43"/>
    </row>
    <row r="1896" spans="14:21" x14ac:dyDescent="0.35">
      <c r="S1896" s="43"/>
      <c r="T1896" s="43"/>
      <c r="U1896" s="43"/>
    </row>
    <row r="1897" spans="14:21" x14ac:dyDescent="0.35">
      <c r="S1897" s="43"/>
      <c r="T1897" s="43"/>
      <c r="U1897" s="43"/>
    </row>
    <row r="1898" spans="14:21" x14ac:dyDescent="0.35">
      <c r="S1898" s="43"/>
      <c r="T1898" s="43"/>
      <c r="U1898" s="43"/>
    </row>
    <row r="1899" spans="14:21" x14ac:dyDescent="0.35">
      <c r="S1899" s="43"/>
      <c r="T1899" s="43"/>
      <c r="U1899" s="43"/>
    </row>
    <row r="1900" spans="14:21" x14ac:dyDescent="0.35">
      <c r="N1900">
        <v>949</v>
      </c>
      <c r="S1900" s="43"/>
      <c r="T1900" s="43"/>
      <c r="U1900" s="43"/>
    </row>
    <row r="1901" spans="14:21" x14ac:dyDescent="0.35">
      <c r="S1901" s="43"/>
      <c r="T1901" s="43"/>
      <c r="U1901" s="43"/>
    </row>
    <row r="1902" spans="14:21" x14ac:dyDescent="0.35">
      <c r="S1902" s="43"/>
      <c r="T1902" s="43"/>
      <c r="U1902" s="43"/>
    </row>
    <row r="1903" spans="14:21" x14ac:dyDescent="0.35">
      <c r="S1903" s="43"/>
      <c r="T1903" s="43"/>
      <c r="U1903" s="43"/>
    </row>
    <row r="1904" spans="14:21" x14ac:dyDescent="0.35">
      <c r="S1904" s="43"/>
      <c r="T1904" s="43"/>
      <c r="U1904" s="43"/>
    </row>
    <row r="1905" spans="14:21" x14ac:dyDescent="0.35">
      <c r="S1905" s="43"/>
      <c r="T1905" s="43"/>
      <c r="U1905" s="43"/>
    </row>
    <row r="1906" spans="14:21" x14ac:dyDescent="0.35">
      <c r="N1906">
        <v>952</v>
      </c>
      <c r="S1906" s="43"/>
      <c r="T1906" s="43"/>
      <c r="U1906" s="43"/>
    </row>
    <row r="1907" spans="14:21" x14ac:dyDescent="0.35">
      <c r="S1907" s="43"/>
      <c r="T1907" s="43"/>
      <c r="U1907" s="43"/>
    </row>
    <row r="1908" spans="14:21" x14ac:dyDescent="0.35">
      <c r="S1908" s="43"/>
      <c r="T1908" s="43"/>
      <c r="U1908" s="43"/>
    </row>
    <row r="1909" spans="14:21" x14ac:dyDescent="0.35">
      <c r="S1909" s="43"/>
      <c r="T1909" s="43"/>
      <c r="U1909" s="43"/>
    </row>
    <row r="1910" spans="14:21" x14ac:dyDescent="0.35">
      <c r="S1910" s="43"/>
      <c r="T1910" s="43"/>
      <c r="U1910" s="43"/>
    </row>
    <row r="1911" spans="14:21" x14ac:dyDescent="0.35">
      <c r="S1911" s="43"/>
      <c r="T1911" s="43"/>
      <c r="U1911" s="43"/>
    </row>
    <row r="1912" spans="14:21" x14ac:dyDescent="0.35">
      <c r="N1912">
        <v>955</v>
      </c>
      <c r="S1912" s="43"/>
      <c r="T1912" s="43"/>
      <c r="U1912" s="43"/>
    </row>
    <row r="1913" spans="14:21" x14ac:dyDescent="0.35">
      <c r="S1913" s="43"/>
      <c r="T1913" s="43"/>
      <c r="U1913" s="43"/>
    </row>
    <row r="1914" spans="14:21" x14ac:dyDescent="0.35">
      <c r="S1914" s="43"/>
      <c r="T1914" s="43"/>
      <c r="U1914" s="43"/>
    </row>
    <row r="1915" spans="14:21" x14ac:dyDescent="0.35">
      <c r="S1915" s="43"/>
      <c r="T1915" s="43"/>
      <c r="U1915" s="43"/>
    </row>
    <row r="1916" spans="14:21" x14ac:dyDescent="0.35">
      <c r="S1916" s="43"/>
      <c r="T1916" s="43"/>
      <c r="U1916" s="43"/>
    </row>
    <row r="1917" spans="14:21" x14ac:dyDescent="0.35">
      <c r="S1917" s="43"/>
      <c r="T1917" s="43"/>
      <c r="U1917" s="43"/>
    </row>
    <row r="1918" spans="14:21" x14ac:dyDescent="0.35">
      <c r="N1918">
        <v>958</v>
      </c>
      <c r="S1918" s="43"/>
      <c r="T1918" s="43"/>
      <c r="U1918" s="43"/>
    </row>
    <row r="1919" spans="14:21" x14ac:dyDescent="0.35">
      <c r="S1919" s="43"/>
      <c r="T1919" s="43"/>
      <c r="U1919" s="43"/>
    </row>
    <row r="1920" spans="14:21" x14ac:dyDescent="0.35">
      <c r="S1920" s="43"/>
      <c r="T1920" s="43"/>
      <c r="U1920" s="43"/>
    </row>
    <row r="1921" spans="14:21" x14ac:dyDescent="0.35">
      <c r="S1921" s="43"/>
      <c r="T1921" s="43"/>
      <c r="U1921" s="43"/>
    </row>
    <row r="1922" spans="14:21" x14ac:dyDescent="0.35">
      <c r="S1922" s="43"/>
      <c r="T1922" s="43"/>
      <c r="U1922" s="43"/>
    </row>
    <row r="1923" spans="14:21" x14ac:dyDescent="0.35">
      <c r="S1923" s="43"/>
      <c r="T1923" s="43"/>
      <c r="U1923" s="43"/>
    </row>
    <row r="1924" spans="14:21" x14ac:dyDescent="0.35">
      <c r="N1924">
        <v>961</v>
      </c>
      <c r="S1924" s="43"/>
      <c r="T1924" s="43"/>
      <c r="U1924" s="43"/>
    </row>
    <row r="1925" spans="14:21" x14ac:dyDescent="0.35">
      <c r="S1925" s="43"/>
      <c r="T1925" s="43"/>
      <c r="U1925" s="43"/>
    </row>
    <row r="1926" spans="14:21" x14ac:dyDescent="0.35">
      <c r="S1926" s="43"/>
      <c r="T1926" s="43"/>
      <c r="U1926" s="43"/>
    </row>
    <row r="1927" spans="14:21" x14ac:dyDescent="0.35">
      <c r="S1927" s="43"/>
      <c r="T1927" s="43"/>
      <c r="U1927" s="43"/>
    </row>
    <row r="1928" spans="14:21" x14ac:dyDescent="0.35">
      <c r="S1928" s="43"/>
      <c r="T1928" s="43"/>
      <c r="U1928" s="43"/>
    </row>
    <row r="1929" spans="14:21" x14ac:dyDescent="0.35">
      <c r="S1929" s="43"/>
      <c r="T1929" s="43"/>
      <c r="U1929" s="43"/>
    </row>
    <row r="1930" spans="14:21" x14ac:dyDescent="0.35">
      <c r="N1930">
        <v>964</v>
      </c>
      <c r="S1930" s="43"/>
      <c r="T1930" s="43"/>
      <c r="U1930" s="43"/>
    </row>
    <row r="1931" spans="14:21" x14ac:dyDescent="0.35">
      <c r="S1931" s="43"/>
      <c r="T1931" s="43"/>
      <c r="U1931" s="43"/>
    </row>
    <row r="1932" spans="14:21" x14ac:dyDescent="0.35">
      <c r="S1932" s="43"/>
      <c r="T1932" s="43"/>
      <c r="U1932" s="43"/>
    </row>
    <row r="1933" spans="14:21" x14ac:dyDescent="0.35">
      <c r="S1933" s="43"/>
      <c r="T1933" s="43"/>
      <c r="U1933" s="43"/>
    </row>
    <row r="1934" spans="14:21" x14ac:dyDescent="0.35">
      <c r="S1934" s="43"/>
      <c r="T1934" s="43"/>
      <c r="U1934" s="43"/>
    </row>
    <row r="1935" spans="14:21" x14ac:dyDescent="0.35">
      <c r="S1935" s="43"/>
      <c r="T1935" s="43"/>
      <c r="U1935" s="43"/>
    </row>
    <row r="1936" spans="14:21" x14ac:dyDescent="0.35">
      <c r="N1936">
        <v>967</v>
      </c>
      <c r="S1936" s="43"/>
      <c r="T1936" s="43"/>
      <c r="U1936" s="43"/>
    </row>
    <row r="1937" spans="14:21" x14ac:dyDescent="0.35">
      <c r="S1937" s="43"/>
      <c r="T1937" s="43"/>
      <c r="U1937" s="43"/>
    </row>
    <row r="1938" spans="14:21" x14ac:dyDescent="0.35">
      <c r="S1938" s="43"/>
      <c r="T1938" s="43"/>
      <c r="U1938" s="43"/>
    </row>
    <row r="1939" spans="14:21" x14ac:dyDescent="0.35">
      <c r="S1939" s="43"/>
      <c r="T1939" s="43"/>
      <c r="U1939" s="43"/>
    </row>
    <row r="1940" spans="14:21" x14ac:dyDescent="0.35">
      <c r="S1940" s="43"/>
      <c r="T1940" s="43"/>
      <c r="U1940" s="43"/>
    </row>
    <row r="1941" spans="14:21" x14ac:dyDescent="0.35">
      <c r="S1941" s="43"/>
      <c r="T1941" s="43"/>
      <c r="U1941" s="43"/>
    </row>
    <row r="1942" spans="14:21" x14ac:dyDescent="0.35">
      <c r="N1942">
        <v>970</v>
      </c>
      <c r="S1942" s="43"/>
      <c r="T1942" s="43"/>
      <c r="U1942" s="43"/>
    </row>
    <row r="1943" spans="14:21" x14ac:dyDescent="0.35">
      <c r="S1943" s="43"/>
      <c r="T1943" s="43"/>
      <c r="U1943" s="43"/>
    </row>
    <row r="1944" spans="14:21" x14ac:dyDescent="0.35">
      <c r="S1944" s="43"/>
      <c r="T1944" s="43"/>
      <c r="U1944" s="43"/>
    </row>
    <row r="1945" spans="14:21" x14ac:dyDescent="0.35">
      <c r="S1945" s="43"/>
      <c r="T1945" s="43"/>
      <c r="U1945" s="43"/>
    </row>
    <row r="1946" spans="14:21" x14ac:dyDescent="0.35">
      <c r="S1946" s="43"/>
      <c r="T1946" s="43"/>
      <c r="U1946" s="43"/>
    </row>
    <row r="1947" spans="14:21" x14ac:dyDescent="0.35">
      <c r="S1947" s="43"/>
      <c r="T1947" s="43"/>
      <c r="U1947" s="43"/>
    </row>
    <row r="1948" spans="14:21" x14ac:dyDescent="0.35">
      <c r="N1948">
        <v>973</v>
      </c>
      <c r="S1948" s="43"/>
      <c r="T1948" s="43"/>
      <c r="U1948" s="43"/>
    </row>
    <row r="1949" spans="14:21" x14ac:dyDescent="0.35">
      <c r="S1949" s="43"/>
      <c r="T1949" s="43"/>
      <c r="U1949" s="43"/>
    </row>
    <row r="1950" spans="14:21" x14ac:dyDescent="0.35">
      <c r="S1950" s="43"/>
      <c r="T1950" s="43"/>
      <c r="U1950" s="43"/>
    </row>
    <row r="1951" spans="14:21" x14ac:dyDescent="0.35">
      <c r="S1951" s="43"/>
      <c r="T1951" s="43"/>
      <c r="U1951" s="43"/>
    </row>
    <row r="1952" spans="14:21" x14ac:dyDescent="0.35">
      <c r="S1952" s="43"/>
      <c r="T1952" s="43"/>
      <c r="U1952" s="43"/>
    </row>
    <row r="1953" spans="14:21" x14ac:dyDescent="0.35">
      <c r="S1953" s="43"/>
      <c r="T1953" s="43"/>
      <c r="U1953" s="43"/>
    </row>
    <row r="1954" spans="14:21" x14ac:dyDescent="0.35">
      <c r="N1954">
        <v>976</v>
      </c>
      <c r="S1954" s="43"/>
      <c r="T1954" s="43"/>
      <c r="U1954" s="43"/>
    </row>
    <row r="1955" spans="14:21" x14ac:dyDescent="0.35">
      <c r="S1955" s="43"/>
      <c r="T1955" s="43"/>
      <c r="U1955" s="43"/>
    </row>
    <row r="1956" spans="14:21" x14ac:dyDescent="0.35">
      <c r="S1956" s="43"/>
      <c r="T1956" s="43"/>
      <c r="U1956" s="43"/>
    </row>
    <row r="1957" spans="14:21" x14ac:dyDescent="0.35">
      <c r="S1957" s="43"/>
      <c r="T1957" s="43"/>
      <c r="U1957" s="43"/>
    </row>
    <row r="1958" spans="14:21" x14ac:dyDescent="0.35">
      <c r="S1958" s="43"/>
      <c r="T1958" s="43"/>
      <c r="U1958" s="43"/>
    </row>
    <row r="1959" spans="14:21" x14ac:dyDescent="0.35">
      <c r="S1959" s="43"/>
      <c r="T1959" s="43"/>
      <c r="U1959" s="43"/>
    </row>
    <row r="1960" spans="14:21" x14ac:dyDescent="0.35">
      <c r="N1960">
        <v>979</v>
      </c>
      <c r="S1960" s="43"/>
      <c r="T1960" s="43"/>
      <c r="U1960" s="43"/>
    </row>
    <row r="1961" spans="14:21" x14ac:dyDescent="0.35">
      <c r="S1961" s="43"/>
      <c r="T1961" s="43"/>
      <c r="U1961" s="43"/>
    </row>
    <row r="1962" spans="14:21" x14ac:dyDescent="0.35">
      <c r="S1962" s="43"/>
      <c r="T1962" s="43"/>
      <c r="U1962" s="43"/>
    </row>
    <row r="1963" spans="14:21" x14ac:dyDescent="0.35">
      <c r="S1963" s="43"/>
      <c r="T1963" s="43"/>
      <c r="U1963" s="43"/>
    </row>
    <row r="1964" spans="14:21" x14ac:dyDescent="0.35">
      <c r="S1964" s="43"/>
      <c r="T1964" s="43"/>
      <c r="U1964" s="43"/>
    </row>
    <row r="1965" spans="14:21" x14ac:dyDescent="0.35">
      <c r="S1965" s="43"/>
      <c r="T1965" s="43"/>
      <c r="U1965" s="43"/>
    </row>
    <row r="1966" spans="14:21" x14ac:dyDescent="0.35">
      <c r="N1966">
        <v>982</v>
      </c>
      <c r="S1966" s="43"/>
      <c r="T1966" s="43"/>
      <c r="U1966" s="43"/>
    </row>
    <row r="1967" spans="14:21" x14ac:dyDescent="0.35">
      <c r="S1967" s="43"/>
      <c r="T1967" s="43"/>
      <c r="U1967" s="43"/>
    </row>
    <row r="1968" spans="14:21" x14ac:dyDescent="0.35">
      <c r="S1968" s="43"/>
      <c r="T1968" s="43"/>
      <c r="U1968" s="43"/>
    </row>
    <row r="1969" spans="14:21" x14ac:dyDescent="0.35">
      <c r="S1969" s="43"/>
      <c r="T1969" s="43"/>
      <c r="U1969" s="43"/>
    </row>
    <row r="1970" spans="14:21" x14ac:dyDescent="0.35">
      <c r="S1970" s="43"/>
      <c r="T1970" s="43"/>
      <c r="U1970" s="43"/>
    </row>
    <row r="1971" spans="14:21" x14ac:dyDescent="0.35">
      <c r="S1971" s="43"/>
      <c r="T1971" s="43"/>
      <c r="U1971" s="43"/>
    </row>
    <row r="1972" spans="14:21" x14ac:dyDescent="0.35">
      <c r="N1972">
        <v>985</v>
      </c>
      <c r="S1972" s="43"/>
      <c r="T1972" s="43"/>
      <c r="U1972" s="43"/>
    </row>
    <row r="1973" spans="14:21" x14ac:dyDescent="0.35">
      <c r="S1973" s="43"/>
      <c r="T1973" s="43"/>
      <c r="U1973" s="43"/>
    </row>
    <row r="1974" spans="14:21" x14ac:dyDescent="0.35">
      <c r="S1974" s="43"/>
      <c r="T1974" s="43"/>
      <c r="U1974" s="43"/>
    </row>
    <row r="1975" spans="14:21" x14ac:dyDescent="0.35">
      <c r="S1975" s="43"/>
      <c r="T1975" s="43"/>
      <c r="U1975" s="43"/>
    </row>
    <row r="1976" spans="14:21" x14ac:dyDescent="0.35">
      <c r="S1976" s="43"/>
      <c r="T1976" s="43"/>
      <c r="U1976" s="43"/>
    </row>
    <row r="1977" spans="14:21" x14ac:dyDescent="0.35">
      <c r="S1977" s="43"/>
      <c r="T1977" s="43"/>
      <c r="U1977" s="43"/>
    </row>
    <row r="1978" spans="14:21" x14ac:dyDescent="0.35">
      <c r="N1978">
        <v>988</v>
      </c>
      <c r="S1978" s="43"/>
      <c r="T1978" s="43"/>
      <c r="U1978" s="43"/>
    </row>
    <row r="1979" spans="14:21" x14ac:dyDescent="0.35">
      <c r="S1979" s="43"/>
      <c r="T1979" s="43"/>
      <c r="U1979" s="43"/>
    </row>
    <row r="1980" spans="14:21" x14ac:dyDescent="0.35">
      <c r="S1980" s="43"/>
      <c r="T1980" s="43"/>
      <c r="U1980" s="43"/>
    </row>
  </sheetData>
  <mergeCells count="2">
    <mergeCell ref="A1:C2"/>
    <mergeCell ref="F1:H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0"/>
  </sheetPr>
  <dimension ref="A1:AX1412"/>
  <sheetViews>
    <sheetView topLeftCell="AE1" zoomScale="85" zoomScaleNormal="85" workbookViewId="0">
      <selection activeCell="AU4" sqref="AU4"/>
    </sheetView>
  </sheetViews>
  <sheetFormatPr defaultColWidth="15.7265625" defaultRowHeight="14.5" x14ac:dyDescent="0.35"/>
  <cols>
    <col min="1" max="2" width="9.7265625" style="12" customWidth="1"/>
    <col min="3" max="3" width="23.81640625" style="32" customWidth="1"/>
    <col min="4" max="4" width="0.54296875" style="17" customWidth="1"/>
    <col min="5" max="5" width="8.26953125" style="17" hidden="1" customWidth="1"/>
    <col min="6" max="6" width="17" style="12" customWidth="1"/>
    <col min="7" max="7" width="13.453125" style="12" customWidth="1"/>
    <col min="8" max="8" width="15.7265625" style="12"/>
    <col min="9" max="9" width="14.1796875" style="12" customWidth="1"/>
    <col min="10" max="10" width="0.7265625" style="17" customWidth="1"/>
    <col min="11" max="11" width="15.7265625" style="32"/>
    <col min="12" max="12" width="15.7265625" style="12"/>
    <col min="13" max="13" width="18.26953125" style="12" customWidth="1"/>
    <col min="14" max="14" width="0.26953125" style="17" customWidth="1"/>
    <col min="15" max="15" width="15.7265625" style="32"/>
    <col min="16" max="16" width="15.7265625" style="12"/>
    <col min="17" max="17" width="15.7265625" style="12" customWidth="1"/>
    <col min="18" max="18" width="0.26953125" style="17" customWidth="1"/>
    <col min="19" max="19" width="6.54296875" style="17" hidden="1" customWidth="1"/>
    <col min="20" max="20" width="15.7265625" style="32"/>
    <col min="21" max="23" width="15.7265625" style="12"/>
    <col min="24" max="24" width="15.7265625" style="32"/>
    <col min="25" max="27" width="15.7265625" style="12"/>
    <col min="28" max="28" width="15.7265625" style="32"/>
    <col min="29" max="31" width="15.7265625" style="12"/>
    <col min="32" max="32" width="18.1796875" style="32" customWidth="1"/>
    <col min="33" max="34" width="15.7265625" style="12"/>
    <col min="35" max="35" width="0" style="32" hidden="1" customWidth="1"/>
    <col min="36" max="36" width="0" style="12" hidden="1" customWidth="1"/>
    <col min="37" max="41" width="15.7265625" style="12"/>
    <col min="42" max="42" width="12.1796875" style="12" customWidth="1"/>
    <col min="43" max="43" width="10.81640625" style="12" customWidth="1"/>
    <col min="44" max="44" width="13.26953125" style="12" customWidth="1"/>
    <col min="45" max="45" width="0.7265625" style="30" customWidth="1"/>
    <col min="46" max="46" width="15.7265625" style="12"/>
    <col min="47" max="47" width="16.7265625" style="12" bestFit="1" customWidth="1"/>
    <col min="48" max="16384" width="15.7265625" style="12"/>
  </cols>
  <sheetData>
    <row r="1" spans="1:50" ht="15" customHeight="1" x14ac:dyDescent="0.35">
      <c r="A1" s="31">
        <v>1</v>
      </c>
      <c r="B1" s="31">
        <v>0</v>
      </c>
      <c r="G1" s="80" t="s">
        <v>431</v>
      </c>
      <c r="H1" s="80"/>
      <c r="I1" s="32"/>
      <c r="J1" s="33"/>
      <c r="L1" s="80" t="s">
        <v>432</v>
      </c>
      <c r="M1" s="32"/>
      <c r="N1" s="33"/>
      <c r="P1" s="81" t="s">
        <v>433</v>
      </c>
      <c r="Q1" s="32"/>
      <c r="R1" s="33"/>
      <c r="S1" s="33"/>
      <c r="U1" s="81" t="s">
        <v>434</v>
      </c>
      <c r="V1" s="81"/>
      <c r="W1" s="32"/>
      <c r="Y1" s="81" t="s">
        <v>435</v>
      </c>
      <c r="Z1" s="81"/>
      <c r="AA1" s="32"/>
      <c r="AC1" s="81" t="s">
        <v>436</v>
      </c>
      <c r="AD1" s="81"/>
      <c r="AG1" s="78" t="s">
        <v>437</v>
      </c>
      <c r="AJ1" s="12" t="s">
        <v>438</v>
      </c>
      <c r="AK1" s="79" t="s">
        <v>439</v>
      </c>
      <c r="AM1" s="78" t="s">
        <v>440</v>
      </c>
      <c r="AO1" s="78" t="s">
        <v>441</v>
      </c>
      <c r="AQ1" s="12" t="s">
        <v>438</v>
      </c>
    </row>
    <row r="2" spans="1:50" x14ac:dyDescent="0.35">
      <c r="A2" s="31">
        <v>0</v>
      </c>
      <c r="B2" s="31">
        <v>1</v>
      </c>
      <c r="G2" s="80"/>
      <c r="H2" s="80"/>
      <c r="L2" s="80"/>
      <c r="P2" s="81"/>
      <c r="U2" s="81"/>
      <c r="V2" s="81"/>
      <c r="Y2" s="81"/>
      <c r="Z2" s="81"/>
      <c r="AC2" s="81"/>
      <c r="AD2" s="81"/>
      <c r="AG2" s="78"/>
      <c r="AK2" s="79"/>
      <c r="AM2" s="78"/>
      <c r="AO2" s="78"/>
      <c r="AT2" s="34"/>
      <c r="AU2" s="34" t="s">
        <v>442</v>
      </c>
      <c r="AV2" s="34"/>
    </row>
    <row r="3" spans="1:50" x14ac:dyDescent="0.35">
      <c r="AU3" s="12" t="s">
        <v>443</v>
      </c>
      <c r="AV3" s="32" t="s">
        <v>444</v>
      </c>
      <c r="AW3" s="12" t="s">
        <v>443</v>
      </c>
      <c r="AX3" s="32" t="s">
        <v>444</v>
      </c>
    </row>
    <row r="4" spans="1:50" x14ac:dyDescent="0.35">
      <c r="A4" s="12">
        <v>1</v>
      </c>
      <c r="C4" s="35" t="str">
        <f>INDEX('Flow probs &amp; rates'!$A$5:$A$5999,$A4)</f>
        <v>1990,5</v>
      </c>
      <c r="D4" s="17">
        <f ca="1">-INDEX('Flow probs &amp; rates'!AE$5:AE$5999,A4)-INDEX('Flow probs &amp; rates'!AF$5:AF$5999,A4)-INDEX('Flow probs &amp; rates'!AJ$5:AJ$5999,A4)</f>
        <v>-5.2886330760729003E-2</v>
      </c>
      <c r="E4" s="17">
        <f ca="1">INDEX('Flow probs &amp; rates'!AG$5:AG$5999,A4)-INDEX('Flow probs &amp; rates'!AJ$5:AJ$5999,A4)</f>
        <v>0.32645380342747293</v>
      </c>
      <c r="G4" s="12">
        <f ca="1">D4</f>
        <v>-5.2886330760729003E-2</v>
      </c>
      <c r="H4" s="12">
        <f ca="1">E4</f>
        <v>0.32645380342747293</v>
      </c>
      <c r="J4" s="17">
        <f ca="1">INDEX('Flow probs &amp; rates'!AJ$5:AJ$5999,A4)</f>
        <v>2.23294182647591E-2</v>
      </c>
      <c r="K4" s="35" t="str">
        <f>INDEX('Flow probs &amp; rates'!$A$5:$A$5999,$A4)</f>
        <v>1990,5</v>
      </c>
      <c r="L4" s="12">
        <f ca="1">J4</f>
        <v>2.23294182647591E-2</v>
      </c>
      <c r="N4" s="17">
        <f ca="1">INDEX('Flow probs &amp; rates'!Z$5:Z$5999,A4)</f>
        <v>2.4750222964954837E-2</v>
      </c>
      <c r="O4" s="35" t="str">
        <f>INDEX('Flow probs &amp; rates'!$A$5:$A$5999,$A4)</f>
        <v>1990,5</v>
      </c>
      <c r="P4" s="12">
        <f ca="1">N4</f>
        <v>2.4750222964954837E-2</v>
      </c>
      <c r="R4" s="17">
        <f ca="1">1-INDEX('Flow probs &amp; rates'!U$5:U$5999,A4)-INDEX('Flow probs &amp; rates'!V$5:V$5999,A4)-INDEX('Flow probs &amp; rates'!Z$5:Z$5999,A4)</f>
        <v>0.94780185590709154</v>
      </c>
      <c r="S4" s="17">
        <f ca="1">INDEX('Flow probs &amp; rates'!W$5:W$5999,A4)-INDEX('Flow probs &amp; rates'!Z$5:Z$5999,A4)</f>
        <v>0.24369336185964735</v>
      </c>
      <c r="T4" s="35" t="str">
        <f>INDEX('Flow probs &amp; rates'!$A$5:$A$5999,$A4)</f>
        <v>1990,5</v>
      </c>
      <c r="U4" s="12">
        <f ca="1">R4</f>
        <v>0.94780185590709154</v>
      </c>
      <c r="V4" s="12">
        <f ca="1">S4</f>
        <v>0.24369336185964735</v>
      </c>
      <c r="X4" s="35" t="str">
        <f>INDEX('Flow probs &amp; rates'!$A$5:$A$5999,$A4)</f>
        <v>1990,5</v>
      </c>
      <c r="Y4" s="12">
        <f t="array" aca="1" ref="Y4:Z5" ca="1">$A$1:$B$2-U4:V5</f>
        <v>5.2198144092908461E-2</v>
      </c>
      <c r="Z4" s="12">
        <f ca="1"/>
        <v>-0.24369336185964735</v>
      </c>
      <c r="AB4" s="35" t="str">
        <f>INDEX('Flow probs &amp; rates'!$A$5:$A$5999,$A4)</f>
        <v>1990,5</v>
      </c>
      <c r="AF4" s="35" t="str">
        <f>INDEX('Flow probs &amp; rates'!$A$5:$A$5999,$A4)</f>
        <v>1990,5</v>
      </c>
      <c r="AG4" s="12">
        <f>INDEX('Flow probs &amp; rates'!E$5:E$5999,A4)</f>
        <v>0.63194083655834177</v>
      </c>
      <c r="AI4" s="32" t="s">
        <v>59</v>
      </c>
      <c r="AJ4" s="12">
        <f t="array" aca="1" ref="AJ4:AJ5" ca="1">MMULT(U4:V5,AG4:AG5)+P4:P5</f>
        <v>0.63222895609989094</v>
      </c>
      <c r="AK4" s="12">
        <f t="array" aca="1" ref="AK4:AK5" ca="1">MMULT(-1*MINVERSE(G4:H5),L4:L5)</f>
        <v>0.63538637820955524</v>
      </c>
      <c r="AL4" s="12">
        <f t="array" aca="1" ref="AL4" ca="1">AK4-MMULT(MINVERSE(Y4:Z5),P4:P5)</f>
        <v>6.1591699518359633E-9</v>
      </c>
      <c r="AS4" s="30">
        <v>0</v>
      </c>
      <c r="AU4" s="32">
        <f ca="1">CORREL(AT8:AT316,AU8:AU316)</f>
        <v>0.99999999900796099</v>
      </c>
      <c r="AW4" s="32">
        <f ca="1">CORREL(AV8:AV316,AW8:AW316)</f>
        <v>0.99999999949914953</v>
      </c>
    </row>
    <row r="5" spans="1:50" x14ac:dyDescent="0.35">
      <c r="C5" s="35"/>
      <c r="D5" s="17">
        <f ca="1">INDEX('Flow probs &amp; rates'!AE$5:AE$5999,A4)-INDEX('Flow probs &amp; rates'!AK$5:AK$5999,A4)</f>
        <v>-5.1978144470436992E-3</v>
      </c>
      <c r="E5" s="17">
        <f ca="1">-INDEX('Flow probs &amp; rates'!AG$5:AG$5999,A4)-INDEX('Flow probs &amp; rates'!AI$5:AI$5999,A4)-INDEX('Flow probs &amp; rates'!AK$5:AK$5999,A4)</f>
        <v>-0.55202534168561423</v>
      </c>
      <c r="G5" s="12">
        <f ca="1">D5</f>
        <v>-5.1978144470436992E-3</v>
      </c>
      <c r="H5" s="12">
        <f ca="1">E5</f>
        <v>-0.55202534168561423</v>
      </c>
      <c r="J5" s="17">
        <f ca="1">INDEX('Flow probs &amp; rates'!AK$5:AK$5999,A4)</f>
        <v>2.2366399340787199E-2</v>
      </c>
      <c r="K5" s="35"/>
      <c r="L5" s="12">
        <f t="shared" ref="L5:L6" ca="1" si="0">J5</f>
        <v>2.2366399340787199E-2</v>
      </c>
      <c r="N5" s="17">
        <f ca="1">INDEX('Flow probs &amp; rates'!AA$5:AA$5999,A4)</f>
        <v>1.7135470569510067E-2</v>
      </c>
      <c r="O5" s="35"/>
      <c r="P5" s="12">
        <f ca="1">N5</f>
        <v>1.7135470569510067E-2</v>
      </c>
      <c r="R5" s="17">
        <f ca="1">INDEX('Flow probs &amp; rates'!U$5:U$5999,A4)-INDEX('Flow probs &amp; rates'!AA$5:AA$5999,A4)</f>
        <v>-3.8801190145567929E-3</v>
      </c>
      <c r="S5" s="17">
        <f ca="1">1-INDEX('Flow probs &amp; rates'!W$5:W$5999,A4)-INDEX('Flow probs &amp; rates'!Y$5:Y$5999,A4)-INDEX('Flow probs &amp; rates'!AA$5:AA$5999,A4)</f>
        <v>0.57520149865000647</v>
      </c>
      <c r="T5" s="35"/>
      <c r="U5" s="12">
        <f ca="1">R5</f>
        <v>-3.8801190145567929E-3</v>
      </c>
      <c r="V5" s="12">
        <f ca="1">S5</f>
        <v>0.57520149865000647</v>
      </c>
      <c r="X5" s="35"/>
      <c r="Y5" s="12">
        <f ca="1"/>
        <v>3.8801190145567929E-3</v>
      </c>
      <c r="Z5" s="12">
        <f ca="1"/>
        <v>0.42479850134999353</v>
      </c>
      <c r="AB5" s="35"/>
      <c r="AF5" s="35"/>
      <c r="AG5" s="12">
        <f>INDEX('Flow probs &amp; rates'!F$5:F$5999,A4)</f>
        <v>3.4978529396172402E-2</v>
      </c>
      <c r="AJ5" s="12">
        <f ca="1"/>
        <v>3.4803167442756786E-2</v>
      </c>
      <c r="AK5" s="12">
        <f ca="1"/>
        <v>3.4534245812816097E-2</v>
      </c>
      <c r="AL5" s="12">
        <f t="array" aca="1" ref="AL5" ca="1">AK5-MMULT(MINVERSE(Y5:Z6),P5:P6)</f>
        <v>-0.55165687704995792</v>
      </c>
      <c r="AS5" s="30">
        <v>2</v>
      </c>
    </row>
    <row r="6" spans="1:50" x14ac:dyDescent="0.35">
      <c r="A6" s="12">
        <v>2</v>
      </c>
      <c r="C6" s="35" t="str">
        <f>INDEX('Flow probs &amp; rates'!$A$5:$A$5999,$A6)</f>
        <v>1990,6</v>
      </c>
      <c r="D6" s="17">
        <f ca="1">-INDEX('Flow probs &amp; rates'!AE$5:AE$5999,A6)-INDEX('Flow probs &amp; rates'!AF$5:AF$5999,A6)-INDEX('Flow probs &amp; rates'!AJ$5:AJ$5999,A6)</f>
        <v>-5.2503887871249197E-2</v>
      </c>
      <c r="E6" s="17">
        <f ca="1">INDEX('Flow probs &amp; rates'!AG$5:AG$5999,A6)-INDEX('Flow probs &amp; rates'!AJ$5:AJ$5999,A6)</f>
        <v>0.30174571019223489</v>
      </c>
      <c r="G6" s="12">
        <f t="shared" ref="G6:G9" ca="1" si="1">D6</f>
        <v>-5.2503887871249197E-2</v>
      </c>
      <c r="H6" s="12">
        <f t="shared" ref="H6:H9" ca="1" si="2">E6</f>
        <v>0.30174571019223489</v>
      </c>
      <c r="J6" s="17">
        <f ca="1">INDEX('Flow probs &amp; rates'!AJ$5:AJ$5999,A6)</f>
        <v>2.0038346568683099E-2</v>
      </c>
      <c r="K6" s="35" t="str">
        <f>INDEX('Flow probs &amp; rates'!$A$5:$A$5999,$A6)</f>
        <v>1990,6</v>
      </c>
      <c r="L6" s="12">
        <f t="shared" ca="1" si="0"/>
        <v>2.0038346568683099E-2</v>
      </c>
      <c r="N6" s="17">
        <f ca="1">INDEX('Flow probs &amp; rates'!Z$5:Z$5999,A6)</f>
        <v>2.2125543586618786E-2</v>
      </c>
      <c r="O6" s="35" t="str">
        <f>INDEX('Flow probs &amp; rates'!$A$5:$A$5999,$A6)</f>
        <v>1990,6</v>
      </c>
      <c r="P6" s="12">
        <f t="shared" ref="P6:P9" ca="1" si="3">N6</f>
        <v>2.2125543586618786E-2</v>
      </c>
      <c r="R6" s="17">
        <f ca="1">1-INDEX('Flow probs &amp; rates'!U$5:U$5999,A6)-INDEX('Flow probs &amp; rates'!V$5:V$5999,A6)-INDEX('Flow probs &amp; rates'!Z$5:Z$5999,A6)</f>
        <v>0.94855489712159224</v>
      </c>
      <c r="S6" s="17">
        <f ca="1">INDEX('Flow probs &amp; rates'!W$5:W$5999,A6)-INDEX('Flow probs &amp; rates'!Z$5:Z$5999,A6)</f>
        <v>0.22956813771187706</v>
      </c>
      <c r="T6" s="35" t="str">
        <f>INDEX('Flow probs &amp; rates'!$A$5:$A$5999,$A6)</f>
        <v>1990,6</v>
      </c>
      <c r="U6" s="12">
        <f t="shared" ref="U6:U9" ca="1" si="4">R6</f>
        <v>0.94855489712159224</v>
      </c>
      <c r="V6" s="12">
        <f t="shared" ref="V6:V9" ca="1" si="5">S6</f>
        <v>0.22956813771187706</v>
      </c>
      <c r="X6" s="35" t="str">
        <f>INDEX('Flow probs &amp; rates'!$A$5:$A$5999,$A6)</f>
        <v>1990,6</v>
      </c>
      <c r="Y6" s="12">
        <f t="array" aca="1" ref="Y6:Z7" ca="1">$A$1:$B$2-U6:V7</f>
        <v>5.1445102878407756E-2</v>
      </c>
      <c r="Z6" s="12">
        <f ca="1"/>
        <v>-0.22956813771187706</v>
      </c>
      <c r="AB6" s="35" t="str">
        <f>INDEX('Flow probs &amp; rates'!$A$5:$A$5999,$A6)</f>
        <v>1990,6</v>
      </c>
      <c r="AC6" s="12">
        <f t="array" aca="1" ref="AC6:AD7" ca="1">MMULT(Y6:Z7,MMULT(U4:V5,MINVERSE(Y4:Z5)))</f>
        <v>0.93234769803276729</v>
      </c>
      <c r="AD6" s="12">
        <f ca="1"/>
        <v>0.25352217070198452</v>
      </c>
      <c r="AF6" s="35" t="str">
        <f>INDEX('Flow probs &amp; rates'!$A$5:$A$5999,$A6)</f>
        <v>1990,6</v>
      </c>
      <c r="AG6" s="12">
        <f>INDEX('Flow probs &amp; rates'!E$5:E$5999,A6)</f>
        <v>0.629586074648529</v>
      </c>
      <c r="AI6" s="32" t="s">
        <v>60</v>
      </c>
      <c r="AJ6" s="12">
        <f t="array" aca="1" ref="AJ6:AJ7" ca="1">MMULT(U6:V7,AG6:AG7)+P6:P7</f>
        <v>0.6275881571577081</v>
      </c>
      <c r="AK6" s="12">
        <f t="array" aca="1" ref="AK6:AK7" ca="1">MMULT(-1*MINVERSE(G6:H7),L6:L7)</f>
        <v>0.59828557133722537</v>
      </c>
      <c r="AM6" s="12">
        <f>AG6-AG4</f>
        <v>-2.3547619098127637E-3</v>
      </c>
      <c r="AO6" s="12">
        <f ca="1">AK6-AK4</f>
        <v>-3.7100806872329861E-2</v>
      </c>
      <c r="AS6" s="30">
        <v>4</v>
      </c>
    </row>
    <row r="7" spans="1:50" x14ac:dyDescent="0.35">
      <c r="C7" s="35"/>
      <c r="D7" s="17">
        <f ca="1">INDEX('Flow probs &amp; rates'!AE$5:AE$5999,A6)-INDEX('Flow probs &amp; rates'!AK$5:AK$5999,A6)</f>
        <v>-2.3940443403738972E-3</v>
      </c>
      <c r="E7" s="17">
        <f ca="1">-INDEX('Flow probs &amp; rates'!AG$5:AG$5999,A6)-INDEX('Flow probs &amp; rates'!AI$5:AI$5999,A6)-INDEX('Flow probs &amp; rates'!AK$5:AK$5999,A6)</f>
        <v>-0.51155511967609801</v>
      </c>
      <c r="G7" s="12">
        <f t="shared" ca="1" si="1"/>
        <v>-2.3940443403738972E-3</v>
      </c>
      <c r="H7" s="12">
        <f t="shared" ca="1" si="2"/>
        <v>-0.51155511967609801</v>
      </c>
      <c r="J7" s="17">
        <f ca="1">INDEX('Flow probs &amp; rates'!AK$5:AK$5999,A6)</f>
        <v>2.0714828623791998E-2</v>
      </c>
      <c r="K7" s="35"/>
      <c r="L7" s="12">
        <f t="shared" ref="L7:L10" ca="1" si="6">J7</f>
        <v>2.0714828623791998E-2</v>
      </c>
      <c r="N7" s="17">
        <f ca="1">INDEX('Flow probs &amp; rates'!AA$5:AA$5999,A6)</f>
        <v>1.6193323431248876E-2</v>
      </c>
      <c r="O7" s="35"/>
      <c r="P7" s="12">
        <f t="shared" ca="1" si="3"/>
        <v>1.6193323431248876E-2</v>
      </c>
      <c r="R7" s="17">
        <f ca="1">INDEX('Flow probs &amp; rates'!U$5:U$5999,A6)-INDEX('Flow probs &amp; rates'!AA$5:AA$5999,A6)</f>
        <v>-1.8213771060147377E-3</v>
      </c>
      <c r="S7" s="17">
        <f ca="1">1-INDEX('Flow probs &amp; rates'!W$5:W$5999,A6)-INDEX('Flow probs &amp; rates'!Y$5:Y$5999,A6)-INDEX('Flow probs &amp; rates'!AA$5:AA$5999,A6)</f>
        <v>0.59930861452168183</v>
      </c>
      <c r="T7" s="35"/>
      <c r="U7" s="12">
        <f t="shared" ca="1" si="4"/>
        <v>-1.8213771060147377E-3</v>
      </c>
      <c r="V7" s="12">
        <f t="shared" ca="1" si="5"/>
        <v>0.59930861452168183</v>
      </c>
      <c r="X7" s="35"/>
      <c r="Y7" s="12">
        <f ca="1"/>
        <v>1.8213771060147377E-3</v>
      </c>
      <c r="Z7" s="12">
        <f ca="1"/>
        <v>0.40069138547831817</v>
      </c>
      <c r="AB7" s="35"/>
      <c r="AC7" s="12">
        <f ca="1"/>
        <v>-3.5603264920516596E-2</v>
      </c>
      <c r="AD7" s="12">
        <f ca="1"/>
        <v>0.52317949075975001</v>
      </c>
      <c r="AF7" s="35"/>
      <c r="AG7" s="12">
        <f>INDEX('Flow probs &amp; rates'!F$5:F$5999,A6)</f>
        <v>3.6005254849611715E-2</v>
      </c>
      <c r="AJ7" s="12">
        <f ca="1"/>
        <v>3.6624869168039226E-2</v>
      </c>
      <c r="AK7" s="12">
        <f ca="1"/>
        <v>3.7693897873632615E-2</v>
      </c>
      <c r="AM7" s="12">
        <f>AG7-AG5</f>
        <v>1.026725453439313E-3</v>
      </c>
      <c r="AO7" s="12">
        <f ca="1">AK7-AK5</f>
        <v>3.1596520608165174E-3</v>
      </c>
      <c r="AS7" s="30">
        <v>6</v>
      </c>
      <c r="AT7" s="32" t="s">
        <v>445</v>
      </c>
      <c r="AV7" s="32" t="s">
        <v>446</v>
      </c>
    </row>
    <row r="8" spans="1:50" x14ac:dyDescent="0.35">
      <c r="A8" s="12">
        <v>3</v>
      </c>
      <c r="C8" s="35" t="str">
        <f>INDEX('Flow probs &amp; rates'!$A$5:$A$5999,$A8)</f>
        <v>1990,7</v>
      </c>
      <c r="D8" s="17">
        <f ca="1">-INDEX('Flow probs &amp; rates'!AE$5:AE$5999,A8)-INDEX('Flow probs &amp; rates'!AF$5:AF$5999,A8)-INDEX('Flow probs &amp; rates'!AJ$5:AJ$5999,A8)</f>
        <v>-5.1701550374854403E-2</v>
      </c>
      <c r="E8" s="17">
        <f ca="1">INDEX('Flow probs &amp; rates'!AG$5:AG$5999,A8)-INDEX('Flow probs &amp; rates'!AJ$5:AJ$5999,A8)</f>
        <v>0.32495349152490349</v>
      </c>
      <c r="G8" s="12">
        <f t="shared" ca="1" si="1"/>
        <v>-5.1701550374854403E-2</v>
      </c>
      <c r="H8" s="12">
        <f t="shared" ca="1" si="2"/>
        <v>0.32495349152490349</v>
      </c>
      <c r="J8" s="17">
        <f ca="1">INDEX('Flow probs &amp; rates'!AJ$5:AJ$5999,A8)</f>
        <v>2.2069271026161501E-2</v>
      </c>
      <c r="K8" s="35" t="str">
        <f>INDEX('Flow probs &amp; rates'!$A$5:$A$5999,$A8)</f>
        <v>1990,7</v>
      </c>
      <c r="L8" s="12">
        <f t="shared" ca="1" si="6"/>
        <v>2.2069271026161501E-2</v>
      </c>
      <c r="N8" s="17">
        <f ca="1">INDEX('Flow probs &amp; rates'!Z$5:Z$5999,A8)</f>
        <v>2.4394275324267897E-2</v>
      </c>
      <c r="O8" s="35" t="str">
        <f>INDEX('Flow probs &amp; rates'!$A$5:$A$5999,$A8)</f>
        <v>1990,7</v>
      </c>
      <c r="P8" s="12">
        <f t="shared" ca="1" si="3"/>
        <v>2.4394275324267897E-2</v>
      </c>
      <c r="R8" s="17">
        <f ca="1">1-INDEX('Flow probs &amp; rates'!U$5:U$5999,A8)-INDEX('Flow probs &amp; rates'!V$5:V$5999,A8)-INDEX('Flow probs &amp; rates'!Z$5:Z$5999,A8)</f>
        <v>0.94905951958562429</v>
      </c>
      <c r="S8" s="17">
        <f ca="1">INDEX('Flow probs &amp; rates'!W$5:W$5999,A8)-INDEX('Flow probs &amp; rates'!Z$5:Z$5999,A8)</f>
        <v>0.24468565826500271</v>
      </c>
      <c r="T8" s="35" t="str">
        <f>INDEX('Flow probs &amp; rates'!$A$5:$A$5999,$A8)</f>
        <v>1990,7</v>
      </c>
      <c r="U8" s="12">
        <f t="shared" ca="1" si="4"/>
        <v>0.94905951958562429</v>
      </c>
      <c r="V8" s="12">
        <f t="shared" ca="1" si="5"/>
        <v>0.24468565826500271</v>
      </c>
      <c r="X8" s="35" t="str">
        <f>INDEX('Flow probs &amp; rates'!$A$5:$A$5999,$A8)</f>
        <v>1990,7</v>
      </c>
      <c r="Y8" s="12">
        <f t="array" aca="1" ref="Y8:Z9" ca="1">$A$1:$B$2-U8:V9</f>
        <v>5.0940480414375711E-2</v>
      </c>
      <c r="Z8" s="12">
        <f ca="1"/>
        <v>-0.24468565826500271</v>
      </c>
      <c r="AB8" s="35" t="str">
        <f>INDEX('Flow probs &amp; rates'!$A$5:$A$5999,$A8)</f>
        <v>1990,7</v>
      </c>
      <c r="AC8" s="12">
        <f t="array" aca="1" ref="AC8:AD9" ca="1">MMULT(Y8:Z9,MMULT(U6:V7,MINVERSE(Y6:Z7)))</f>
        <v>0.94075477775621108</v>
      </c>
      <c r="AD8" s="12">
        <f ca="1"/>
        <v>0.20219903318131183</v>
      </c>
      <c r="AF8" s="35" t="str">
        <f>INDEX('Flow probs &amp; rates'!$A$5:$A$5999,$A8)</f>
        <v>1990,7</v>
      </c>
      <c r="AG8" s="12">
        <f>INDEX('Flow probs &amp; rates'!E$5:E$5999,A8)</f>
        <v>0.63071890235187622</v>
      </c>
      <c r="AI8" s="32" t="s">
        <v>61</v>
      </c>
      <c r="AJ8" s="12">
        <f t="array" aca="1" ref="AJ8:AJ9" ca="1">MMULT(U8:V9,AG8:AG9)+P8:P9</f>
        <v>0.63171648992130114</v>
      </c>
      <c r="AK8" s="12">
        <f t="array" aca="1" ref="AK8:AK9" ca="1">MMULT(-1*MINVERSE(G8:H9),L8:L9)</f>
        <v>0.64749860489900168</v>
      </c>
      <c r="AM8" s="12">
        <f t="shared" ref="AM8:AM71" si="7">AG8-AG6</f>
        <v>1.1328277033472167E-3</v>
      </c>
      <c r="AO8" s="12">
        <f t="shared" ref="AO8:AO71" ca="1" si="8">AK8-AK6</f>
        <v>4.9213033561776309E-2</v>
      </c>
      <c r="AQ8" s="12">
        <f t="array" aca="1" ref="AQ8:AQ9" ca="1">MMULT(Y8:Z9,AO8:AO9)+MMULT(AC8:AD9,AM6:AM7)</f>
        <v>1.1328125787886945E-3</v>
      </c>
      <c r="AS8" s="30">
        <v>8</v>
      </c>
      <c r="AT8" s="70">
        <f ca="1">OFFSET(AM$8,AS4,0)</f>
        <v>1.1328277033472167E-3</v>
      </c>
      <c r="AU8" s="70">
        <f ca="1">OFFSET(AQ$8,AS4,0)</f>
        <v>1.1328125787886945E-3</v>
      </c>
      <c r="AV8" s="12">
        <f ca="1">OFFSET(AM$9,AS4,0)</f>
        <v>-3.168691906046614E-4</v>
      </c>
      <c r="AW8" s="12">
        <f ca="1">OFFSET(AQ$9,AS4,0)</f>
        <v>-3.1687419044508871E-4</v>
      </c>
    </row>
    <row r="9" spans="1:50" x14ac:dyDescent="0.35">
      <c r="C9" s="35"/>
      <c r="D9" s="17">
        <f ca="1">INDEX('Flow probs &amp; rates'!AE$5:AE$5999,A8)-INDEX('Flow probs &amp; rates'!AK$5:AK$5999,A8)</f>
        <v>-4.1873201831838999E-3</v>
      </c>
      <c r="E9" s="17">
        <f ca="1">-INDEX('Flow probs &amp; rates'!AG$5:AG$5999,A8)-INDEX('Flow probs &amp; rates'!AI$5:AI$5999,A8)-INDEX('Flow probs &amp; rates'!AK$5:AK$5999,A8)</f>
        <v>-0.53465109314070913</v>
      </c>
      <c r="G9" s="12">
        <f t="shared" ca="1" si="1"/>
        <v>-4.1873201831838999E-3</v>
      </c>
      <c r="H9" s="12">
        <f t="shared" ca="1" si="2"/>
        <v>-0.53465109314070913</v>
      </c>
      <c r="J9" s="17">
        <f ca="1">INDEX('Flow probs &amp; rates'!AK$5:AK$5999,A8)</f>
        <v>2.1480076331791002E-2</v>
      </c>
      <c r="K9" s="35"/>
      <c r="L9" s="12">
        <f t="shared" ca="1" si="6"/>
        <v>2.1480076331791002E-2</v>
      </c>
      <c r="N9" s="17">
        <f ca="1">INDEX('Flow probs &amp; rates'!AA$5:AA$5999,A8)</f>
        <v>1.6595732753599775E-2</v>
      </c>
      <c r="O9" s="35"/>
      <c r="P9" s="12">
        <f t="shared" ca="1" si="3"/>
        <v>1.6595732753599775E-2</v>
      </c>
      <c r="R9" s="17">
        <f ca="1">INDEX('Flow probs &amp; rates'!U$5:U$5999,A8)-INDEX('Flow probs &amp; rates'!AA$5:AA$5999,A8)</f>
        <v>-3.1527404120301437E-3</v>
      </c>
      <c r="S9" s="17">
        <f ca="1">1-INDEX('Flow probs &amp; rates'!W$5:W$5999,A8)-INDEX('Flow probs &amp; rates'!Y$5:Y$5999,A8)-INDEX('Flow probs &amp; rates'!AA$5:AA$5999,A8)</f>
        <v>0.58540272673643956</v>
      </c>
      <c r="T9" s="35"/>
      <c r="U9" s="12">
        <f t="shared" ca="1" si="4"/>
        <v>-3.1527404120301437E-3</v>
      </c>
      <c r="V9" s="12">
        <f t="shared" ca="1" si="5"/>
        <v>0.58540272673643956</v>
      </c>
      <c r="X9" s="35"/>
      <c r="Y9" s="12">
        <f ca="1"/>
        <v>3.1527404120301437E-3</v>
      </c>
      <c r="Z9" s="12">
        <f ca="1"/>
        <v>0.41459727326356044</v>
      </c>
      <c r="AB9" s="35"/>
      <c r="AC9" s="12">
        <f ca="1"/>
        <v>2.1007787879517605E-2</v>
      </c>
      <c r="AD9" s="12">
        <f ca="1"/>
        <v>0.63394975314192892</v>
      </c>
      <c r="AF9" s="35"/>
      <c r="AG9" s="12">
        <f>INDEX('Flow probs &amp; rates'!F$5:F$5999,A8)</f>
        <v>3.5688385659007053E-2</v>
      </c>
      <c r="AJ9" s="12">
        <f ca="1"/>
        <v>3.5499318059128093E-2</v>
      </c>
      <c r="AK9" s="12">
        <f ca="1"/>
        <v>3.5104748864647761E-2</v>
      </c>
      <c r="AM9" s="12">
        <f t="shared" si="7"/>
        <v>-3.168691906046614E-4</v>
      </c>
      <c r="AO9" s="12">
        <f t="shared" ca="1" si="8"/>
        <v>-2.5891490089848535E-3</v>
      </c>
      <c r="AQ9" s="12">
        <f ca="1"/>
        <v>-3.1687419044508871E-4</v>
      </c>
      <c r="AS9" s="30">
        <v>10</v>
      </c>
      <c r="AT9" s="70">
        <f ca="1">OFFSET(AM$8,AS5,0)</f>
        <v>-1.3723526158163635E-3</v>
      </c>
      <c r="AU9" s="70">
        <f t="shared" ref="AU9:AU72" ca="1" si="9">OFFSET(AQ$8,AS5,0)</f>
        <v>-1.3722774729836463E-3</v>
      </c>
      <c r="AV9" s="12">
        <f t="shared" ref="AV9:AV72" ca="1" si="10">OFFSET(AM$9,AS5,0)</f>
        <v>-8.3135765701824321E-4</v>
      </c>
      <c r="AW9" s="12">
        <f t="shared" ref="AW9:AW72" ca="1" si="11">OFFSET(AQ$9,AS5,0)</f>
        <v>-8.3132381200593387E-4</v>
      </c>
    </row>
    <row r="10" spans="1:50" x14ac:dyDescent="0.35">
      <c r="A10" s="12">
        <v>4</v>
      </c>
      <c r="C10" s="35" t="str">
        <f>INDEX('Flow probs &amp; rates'!$A$5:$A$5999,$A10)</f>
        <v>1990,8</v>
      </c>
      <c r="D10" s="17">
        <f ca="1">-INDEX('Flow probs &amp; rates'!AE$5:AE$5999,A10)-INDEX('Flow probs &amp; rates'!AF$5:AF$5999,A10)-INDEX('Flow probs &amp; rates'!AJ$5:AJ$5999,A10)</f>
        <v>-5.0276881564290297E-2</v>
      </c>
      <c r="E10" s="17">
        <f ca="1">INDEX('Flow probs &amp; rates'!AG$5:AG$5999,A10)-INDEX('Flow probs &amp; rates'!AJ$5:AJ$5999,A10)</f>
        <v>0.32825609829785424</v>
      </c>
      <c r="G10" s="12">
        <f t="shared" ref="G10:G73" ca="1" si="12">D10</f>
        <v>-5.0276881564290297E-2</v>
      </c>
      <c r="H10" s="12">
        <f t="shared" ref="H10:H73" ca="1" si="13">E10</f>
        <v>0.32825609829785424</v>
      </c>
      <c r="J10" s="17">
        <f ca="1">INDEX('Flow probs &amp; rates'!AJ$5:AJ$5999,A10)</f>
        <v>1.87386926451358E-2</v>
      </c>
      <c r="K10" s="35" t="str">
        <f>INDEX('Flow probs &amp; rates'!$A$5:$A$5999,$A10)</f>
        <v>1990,8</v>
      </c>
      <c r="L10" s="12">
        <f t="shared" ca="1" si="6"/>
        <v>1.87386926451358E-2</v>
      </c>
      <c r="N10" s="17">
        <f ca="1">INDEX('Flow probs &amp; rates'!Z$5:Z$5999,A10)</f>
        <v>2.096413988286094E-2</v>
      </c>
      <c r="O10" s="35" t="str">
        <f>INDEX('Flow probs &amp; rates'!$A$5:$A$5999,$A10)</f>
        <v>1990,8</v>
      </c>
      <c r="P10" s="12">
        <f t="shared" ref="P10:P73" ca="1" si="14">N10</f>
        <v>2.096413988286094E-2</v>
      </c>
      <c r="R10" s="17">
        <f ca="1">1-INDEX('Flow probs &amp; rates'!U$5:U$5999,A10)-INDEX('Flow probs &amp; rates'!V$5:V$5999,A10)-INDEX('Flow probs &amp; rates'!Z$5:Z$5999,A10)</f>
        <v>0.95070825653228286</v>
      </c>
      <c r="S10" s="17">
        <f ca="1">INDEX('Flow probs &amp; rates'!W$5:W$5999,A10)-INDEX('Flow probs &amp; rates'!Z$5:Z$5999,A10)</f>
        <v>0.24525463045377416</v>
      </c>
      <c r="T10" s="35" t="str">
        <f>INDEX('Flow probs &amp; rates'!$A$5:$A$5999,$A10)</f>
        <v>1990,8</v>
      </c>
      <c r="U10" s="12">
        <f t="shared" ref="U10:U73" ca="1" si="15">R10</f>
        <v>0.95070825653228286</v>
      </c>
      <c r="V10" s="12">
        <f t="shared" ref="V10:V73" ca="1" si="16">S10</f>
        <v>0.24525463045377416</v>
      </c>
      <c r="X10" s="35" t="str">
        <f>INDEX('Flow probs &amp; rates'!$A$5:$A$5999,$A10)</f>
        <v>1990,8</v>
      </c>
      <c r="Y10" s="12">
        <f t="array" aca="1" ref="Y10:Z11" ca="1">$A$1:$B$2-U10:V11</f>
        <v>4.9291743467717142E-2</v>
      </c>
      <c r="Z10" s="12">
        <f ca="1"/>
        <v>-0.24525463045377416</v>
      </c>
      <c r="AB10" s="35" t="str">
        <f>INDEX('Flow probs &amp; rates'!$A$5:$A$5999,$A10)</f>
        <v>1990,8</v>
      </c>
      <c r="AC10" s="12">
        <f t="array" aca="1" ref="AC10:AD11" ca="1">MMULT(Y10:Z11,MMULT(U8:V9,MINVERSE(Y8:Z9)))</f>
        <v>0.91956480323548206</v>
      </c>
      <c r="AD10" s="12">
        <f ca="1"/>
        <v>0.22550214029656418</v>
      </c>
      <c r="AF10" s="35" t="str">
        <f>INDEX('Flow probs &amp; rates'!$A$5:$A$5999,$A10)</f>
        <v>1990,8</v>
      </c>
      <c r="AG10" s="12">
        <f>INDEX('Flow probs &amp; rates'!E$5:E$5999,A10)</f>
        <v>0.62934654973605986</v>
      </c>
      <c r="AI10" s="32" t="s">
        <v>62</v>
      </c>
      <c r="AJ10" s="12">
        <f t="array" aca="1" ref="AJ10:AJ11" ca="1">MMULT(U10:V11,AG10:AG11)+P10:P11</f>
        <v>0.6278379484583827</v>
      </c>
      <c r="AK10" s="12">
        <f t="array" aca="1" ref="AK10:AK11" ca="1">MMULT(-1*MINVERSE(G10:H11),L10:L11)</f>
        <v>0.59378375616068868</v>
      </c>
      <c r="AM10" s="12">
        <f t="shared" si="7"/>
        <v>-1.3723526158163635E-3</v>
      </c>
      <c r="AO10" s="12">
        <f t="shared" ca="1" si="8"/>
        <v>-5.3714848738313004E-2</v>
      </c>
      <c r="AQ10" s="12">
        <f t="array" aca="1" ref="AQ10:AQ11" ca="1">MMULT(Y10:Z11,AO10:AO11)+MMULT(AC10:AD11,AM8:AM9)</f>
        <v>-1.3722774729836463E-3</v>
      </c>
      <c r="AS10" s="30">
        <v>12</v>
      </c>
      <c r="AT10" s="70">
        <f t="shared" ref="AT10:AT72" ca="1" si="17">OFFSET(AM$8,AS6,0)</f>
        <v>-1.3468880239004832E-3</v>
      </c>
      <c r="AU10" s="70">
        <f t="shared" ca="1" si="9"/>
        <v>-1.3469363602805491E-3</v>
      </c>
      <c r="AV10" s="12">
        <f t="shared" ca="1" si="10"/>
        <v>1.7309162650894425E-3</v>
      </c>
      <c r="AW10" s="12">
        <f t="shared" ca="1" si="11"/>
        <v>1.7308863668458667E-3</v>
      </c>
    </row>
    <row r="11" spans="1:50" x14ac:dyDescent="0.35">
      <c r="C11" s="35"/>
      <c r="D11" s="17">
        <f ca="1">INDEX('Flow probs &amp; rates'!AE$5:AE$5999,A10)-INDEX('Flow probs &amp; rates'!AK$5:AK$5999,A10)</f>
        <v>-1.9541296572887015E-3</v>
      </c>
      <c r="E11" s="17">
        <f ca="1">-INDEX('Flow probs &amp; rates'!AG$5:AG$5999,A10)-INDEX('Flow probs &amp; rates'!AI$5:AI$5999,A10)-INDEX('Flow probs &amp; rates'!AK$5:AK$5999,A10)</f>
        <v>-0.5535391128671141</v>
      </c>
      <c r="G11" s="12">
        <f t="shared" ca="1" si="12"/>
        <v>-1.9541296572887015E-3</v>
      </c>
      <c r="H11" s="12">
        <f t="shared" ca="1" si="13"/>
        <v>-0.5535391128671141</v>
      </c>
      <c r="J11" s="17">
        <f ca="1">INDEX('Flow probs &amp; rates'!AK$5:AK$5999,A10)</f>
        <v>1.9903420199784101E-2</v>
      </c>
      <c r="K11" s="35"/>
      <c r="L11" s="12">
        <f t="shared" ref="L11:L74" ca="1" si="18">J11</f>
        <v>1.9903420199784101E-2</v>
      </c>
      <c r="N11" s="17">
        <f ca="1">INDEX('Flow probs &amp; rates'!AA$5:AA$5999,A10)</f>
        <v>1.526756306844148E-2</v>
      </c>
      <c r="O11" s="35"/>
      <c r="P11" s="12">
        <f t="shared" ca="1" si="14"/>
        <v>1.526756306844148E-2</v>
      </c>
      <c r="R11" s="17">
        <f ca="1">INDEX('Flow probs &amp; rates'!U$5:U$5999,A10)-INDEX('Flow probs &amp; rates'!AA$5:AA$5999,A10)</f>
        <v>-1.4592756981760598E-3</v>
      </c>
      <c r="S11" s="17">
        <f ca="1">1-INDEX('Flow probs &amp; rates'!W$5:W$5999,A10)-INDEX('Flow probs &amp; rates'!Y$5:Y$5999,A10)-INDEX('Flow probs &amp; rates'!AA$5:AA$5999,A10)</f>
        <v>0.57469278369988197</v>
      </c>
      <c r="T11" s="35"/>
      <c r="U11" s="12">
        <f t="shared" ca="1" si="15"/>
        <v>-1.4592756981760598E-3</v>
      </c>
      <c r="V11" s="12">
        <f t="shared" ca="1" si="16"/>
        <v>0.57469278369988197</v>
      </c>
      <c r="X11" s="35"/>
      <c r="Y11" s="12">
        <f ca="1"/>
        <v>1.4592756981760598E-3</v>
      </c>
      <c r="Z11" s="12">
        <f ca="1"/>
        <v>0.42530721630011803</v>
      </c>
      <c r="AB11" s="35"/>
      <c r="AC11" s="12">
        <f ca="1"/>
        <v>-3.5074199995511965E-2</v>
      </c>
      <c r="AD11" s="12">
        <f ca="1"/>
        <v>0.58068619783349618</v>
      </c>
      <c r="AF11" s="35"/>
      <c r="AG11" s="12">
        <f>INDEX('Flow probs &amp; rates'!F$5:F$5999,A10)</f>
        <v>3.485702800198881E-2</v>
      </c>
      <c r="AJ11" s="12">
        <f ca="1"/>
        <v>3.438125539664838E-2</v>
      </c>
      <c r="AK11" s="12">
        <f ca="1"/>
        <v>3.3860461376924951E-2</v>
      </c>
      <c r="AM11" s="12">
        <f t="shared" si="7"/>
        <v>-8.3135765701824321E-4</v>
      </c>
      <c r="AO11" s="12">
        <f t="shared" ca="1" si="8"/>
        <v>-1.2442874877228102E-3</v>
      </c>
      <c r="AQ11" s="12">
        <f ca="1"/>
        <v>-8.3132381200593387E-4</v>
      </c>
      <c r="AS11" s="30">
        <v>14</v>
      </c>
      <c r="AT11" s="70">
        <f t="shared" ca="1" si="17"/>
        <v>-5.5303074808377151E-4</v>
      </c>
      <c r="AU11" s="70">
        <f t="shared" ca="1" si="9"/>
        <v>-5.5304517946097196E-4</v>
      </c>
      <c r="AV11" s="12">
        <f t="shared" ca="1" si="10"/>
        <v>1.3751067200244507E-3</v>
      </c>
      <c r="AW11" s="12">
        <f t="shared" ca="1" si="11"/>
        <v>1.3751011403806857E-3</v>
      </c>
    </row>
    <row r="12" spans="1:50" x14ac:dyDescent="0.35">
      <c r="A12" s="12">
        <v>5</v>
      </c>
      <c r="C12" s="35" t="str">
        <f>INDEX('Flow probs &amp; rates'!$A$5:$A$5999,$A12)</f>
        <v>1990,9</v>
      </c>
      <c r="D12" s="17">
        <f ca="1">-INDEX('Flow probs &amp; rates'!AE$5:AE$5999,A12)-INDEX('Flow probs &amp; rates'!AF$5:AF$5999,A12)-INDEX('Flow probs &amp; rates'!AJ$5:AJ$5999,A12)</f>
        <v>-5.0859836229076805E-2</v>
      </c>
      <c r="E12" s="17">
        <f ca="1">INDEX('Flow probs &amp; rates'!AG$5:AG$5999,A12)-INDEX('Flow probs &amp; rates'!AJ$5:AJ$5999,A12)</f>
        <v>0.29385093999369333</v>
      </c>
      <c r="G12" s="12">
        <f t="shared" ca="1" si="12"/>
        <v>-5.0859836229076805E-2</v>
      </c>
      <c r="H12" s="12">
        <f t="shared" ca="1" si="13"/>
        <v>0.29385093999369333</v>
      </c>
      <c r="J12" s="17">
        <f ca="1">INDEX('Flow probs &amp; rates'!AJ$5:AJ$5999,A12)</f>
        <v>2.0106965675088701E-2</v>
      </c>
      <c r="K12" s="35" t="str">
        <f>INDEX('Flow probs &amp; rates'!$A$5:$A$5999,$A12)</f>
        <v>1990,9</v>
      </c>
      <c r="L12" s="12">
        <f t="shared" ca="1" si="18"/>
        <v>2.0106965675088701E-2</v>
      </c>
      <c r="N12" s="17">
        <f ca="1">INDEX('Flow probs &amp; rates'!Z$5:Z$5999,A12)</f>
        <v>2.2337551982964551E-2</v>
      </c>
      <c r="O12" s="35" t="str">
        <f>INDEX('Flow probs &amp; rates'!$A$5:$A$5999,$A12)</f>
        <v>1990,9</v>
      </c>
      <c r="P12" s="12">
        <f t="shared" ca="1" si="14"/>
        <v>2.2337551982964551E-2</v>
      </c>
      <c r="R12" s="17">
        <f ca="1">1-INDEX('Flow probs &amp; rates'!U$5:U$5999,A12)-INDEX('Flow probs &amp; rates'!V$5:V$5999,A12)-INDEX('Flow probs &amp; rates'!Z$5:Z$5999,A12)</f>
        <v>0.94989048716671998</v>
      </c>
      <c r="S12" s="17">
        <f ca="1">INDEX('Flow probs &amp; rates'!W$5:W$5999,A12)-INDEX('Flow probs &amp; rates'!Z$5:Z$5999,A12)</f>
        <v>0.22525755790960236</v>
      </c>
      <c r="T12" s="35" t="str">
        <f>INDEX('Flow probs &amp; rates'!$A$5:$A$5999,$A12)</f>
        <v>1990,9</v>
      </c>
      <c r="U12" s="12">
        <f t="shared" ca="1" si="15"/>
        <v>0.94989048716671998</v>
      </c>
      <c r="V12" s="12">
        <f t="shared" ca="1" si="16"/>
        <v>0.22525755790960236</v>
      </c>
      <c r="X12" s="35" t="str">
        <f>INDEX('Flow probs &amp; rates'!$A$5:$A$5999,$A12)</f>
        <v>1990,9</v>
      </c>
      <c r="Y12" s="12">
        <f t="array" aca="1" ref="Y12:Z13" ca="1">$A$1:$B$2-U12:V13</f>
        <v>5.0109512833280023E-2</v>
      </c>
      <c r="Z12" s="12">
        <f ca="1"/>
        <v>-0.22525755790960236</v>
      </c>
      <c r="AB12" s="35" t="str">
        <f>INDEX('Flow probs &amp; rates'!$A$5:$A$5999,$A12)</f>
        <v>1990,9</v>
      </c>
      <c r="AC12" s="12">
        <f t="array" aca="1" ref="AC12:AD13" ca="1">MMULT(Y12:Z13,MMULT(U10:V11,MINVERSE(Y10:Z11)))</f>
        <v>0.96483381083270447</v>
      </c>
      <c r="AD12" s="12">
        <f ca="1"/>
        <v>0.28089261642910529</v>
      </c>
      <c r="AF12" s="35" t="str">
        <f>INDEX('Flow probs &amp; rates'!$A$5:$A$5999,$A12)</f>
        <v>1990,9</v>
      </c>
      <c r="AG12" s="12">
        <f>INDEX('Flow probs &amp; rates'!E$5:E$5999,A12)</f>
        <v>0.62799966171215937</v>
      </c>
      <c r="AI12" s="32" t="s">
        <v>63</v>
      </c>
      <c r="AJ12" s="12">
        <f t="array" aca="1" ref="AJ12:AJ13" ca="1">MMULT(U12:V13,AG12:AG13)+P12:P13</f>
        <v>0.62711016756179749</v>
      </c>
      <c r="AK12" s="12">
        <f t="array" aca="1" ref="AK12:AK13" ca="1">MMULT(-1*MINVERSE(G12:H13),L12:L13)</f>
        <v>0.62257242164868387</v>
      </c>
      <c r="AM12" s="12">
        <f t="shared" si="7"/>
        <v>-1.3468880239004832E-3</v>
      </c>
      <c r="AO12" s="12">
        <f t="shared" ca="1" si="8"/>
        <v>2.8788665487995191E-2</v>
      </c>
      <c r="AQ12" s="12">
        <f t="array" aca="1" ref="AQ12:AQ13" ca="1">MMULT(Y12:Z13,AO12:AO13)+MMULT(AC12:AD13,AM10:AM11)</f>
        <v>-1.3469363602805491E-3</v>
      </c>
      <c r="AS12" s="30">
        <v>16</v>
      </c>
      <c r="AT12" s="70">
        <f t="shared" ca="1" si="17"/>
        <v>-2.0825686619355688E-3</v>
      </c>
      <c r="AU12" s="70">
        <f t="shared" ca="1" si="9"/>
        <v>-2.0825400238230212E-3</v>
      </c>
      <c r="AV12" s="12">
        <f t="shared" ca="1" si="10"/>
        <v>9.1247136315689148E-4</v>
      </c>
      <c r="AW12" s="12">
        <f t="shared" ca="1" si="11"/>
        <v>9.1248606958769141E-4</v>
      </c>
    </row>
    <row r="13" spans="1:50" x14ac:dyDescent="0.35">
      <c r="C13" s="35"/>
      <c r="D13" s="17">
        <f ca="1">INDEX('Flow probs &amp; rates'!AE$5:AE$5999,A12)-INDEX('Flow probs &amp; rates'!AK$5:AK$5999,A12)</f>
        <v>-4.3185773953275976E-3</v>
      </c>
      <c r="E13" s="17">
        <f ca="1">-INDEX('Flow probs &amp; rates'!AG$5:AG$5999,A12)-INDEX('Flow probs &amp; rates'!AI$5:AI$5999,A12)-INDEX('Flow probs &amp; rates'!AK$5:AK$5999,A12)</f>
        <v>-0.49691077622741481</v>
      </c>
      <c r="G13" s="12">
        <f t="shared" ca="1" si="12"/>
        <v>-4.3185773953275976E-3</v>
      </c>
      <c r="H13" s="12">
        <f t="shared" ca="1" si="13"/>
        <v>-0.49691077622741481</v>
      </c>
      <c r="J13" s="17">
        <f ca="1">INDEX('Flow probs &amp; rates'!AK$5:AK$5999,A12)</f>
        <v>2.2231803779274799E-2</v>
      </c>
      <c r="K13" s="35"/>
      <c r="L13" s="12">
        <f t="shared" ca="1" si="18"/>
        <v>2.2231803779274799E-2</v>
      </c>
      <c r="N13" s="17">
        <f ca="1">INDEX('Flow probs &amp; rates'!AA$5:AA$5999,A12)</f>
        <v>1.7479524138288842E-2</v>
      </c>
      <c r="O13" s="35"/>
      <c r="P13" s="12">
        <f t="shared" ca="1" si="14"/>
        <v>1.7479524138288842E-2</v>
      </c>
      <c r="R13" s="17">
        <f ca="1">INDEX('Flow probs &amp; rates'!U$5:U$5999,A12)-INDEX('Flow probs &amp; rates'!AA$5:AA$5999,A12)</f>
        <v>-3.3100516502830909E-3</v>
      </c>
      <c r="S13" s="17">
        <f ca="1">1-INDEX('Flow probs &amp; rates'!W$5:W$5999,A12)-INDEX('Flow probs &amp; rates'!Y$5:Y$5999,A12)-INDEX('Flow probs &amp; rates'!AA$5:AA$5999,A12)</f>
        <v>0.60795744585952971</v>
      </c>
      <c r="T13" s="35"/>
      <c r="U13" s="12">
        <f t="shared" ca="1" si="15"/>
        <v>-3.3100516502830909E-3</v>
      </c>
      <c r="V13" s="12">
        <f t="shared" ca="1" si="16"/>
        <v>0.60795744585952971</v>
      </c>
      <c r="X13" s="35"/>
      <c r="Y13" s="12">
        <f ca="1"/>
        <v>3.3100516502830909E-3</v>
      </c>
      <c r="Z13" s="12">
        <f ca="1"/>
        <v>0.39204255414047029</v>
      </c>
      <c r="AB13" s="35"/>
      <c r="AC13" s="12">
        <f ca="1"/>
        <v>3.588371869027622E-2</v>
      </c>
      <c r="AD13" s="12">
        <f ca="1"/>
        <v>0.55234539040361297</v>
      </c>
      <c r="AF13" s="35"/>
      <c r="AG13" s="12">
        <f>INDEX('Flow probs &amp; rates'!F$5:F$5999,A12)</f>
        <v>3.6587944267078253E-2</v>
      </c>
      <c r="AJ13" s="12">
        <f ca="1"/>
        <v>3.7644725967525008E-2</v>
      </c>
      <c r="AK13" s="12">
        <f ca="1"/>
        <v>3.9329347494859633E-2</v>
      </c>
      <c r="AM13" s="12">
        <f t="shared" si="7"/>
        <v>1.7309162650894425E-3</v>
      </c>
      <c r="AO13" s="12">
        <f t="shared" ca="1" si="8"/>
        <v>5.468886117934682E-3</v>
      </c>
      <c r="AQ13" s="12">
        <f ca="1"/>
        <v>1.7308863668458667E-3</v>
      </c>
      <c r="AS13" s="30">
        <v>18</v>
      </c>
      <c r="AT13" s="70">
        <f t="shared" ca="1" si="17"/>
        <v>-5.3669421400548423E-4</v>
      </c>
      <c r="AU13" s="70">
        <f t="shared" ca="1" si="9"/>
        <v>-5.367039760998801E-4</v>
      </c>
      <c r="AV13" s="12">
        <f t="shared" ca="1" si="10"/>
        <v>4.4238392774367113E-4</v>
      </c>
      <c r="AW13" s="12">
        <f t="shared" ca="1" si="11"/>
        <v>4.4237780698850947E-4</v>
      </c>
    </row>
    <row r="14" spans="1:50" x14ac:dyDescent="0.35">
      <c r="A14" s="12">
        <v>6</v>
      </c>
      <c r="C14" s="35" t="str">
        <f>INDEX('Flow probs &amp; rates'!$A$5:$A$5999,$A14)</f>
        <v>1990,10</v>
      </c>
      <c r="D14" s="17">
        <f ca="1">-INDEX('Flow probs &amp; rates'!AE$5:AE$5999,A14)-INDEX('Flow probs &amp; rates'!AF$5:AF$5999,A14)-INDEX('Flow probs &amp; rates'!AJ$5:AJ$5999,A14)</f>
        <v>-4.9638304982470294E-2</v>
      </c>
      <c r="E14" s="17">
        <f ca="1">INDEX('Flow probs &amp; rates'!AG$5:AG$5999,A14)-INDEX('Flow probs &amp; rates'!AJ$5:AJ$5999,A14)</f>
        <v>0.29503235284762258</v>
      </c>
      <c r="G14" s="12">
        <f t="shared" ca="1" si="12"/>
        <v>-4.9638304982470294E-2</v>
      </c>
      <c r="H14" s="12">
        <f t="shared" ca="1" si="13"/>
        <v>0.29503235284762258</v>
      </c>
      <c r="J14" s="17">
        <f ca="1">INDEX('Flow probs &amp; rates'!AJ$5:AJ$5999,A14)</f>
        <v>1.95905584638074E-2</v>
      </c>
      <c r="K14" s="35" t="str">
        <f>INDEX('Flow probs &amp; rates'!$A$5:$A$5999,$A14)</f>
        <v>1990,10</v>
      </c>
      <c r="L14" s="12">
        <f t="shared" ca="1" si="18"/>
        <v>1.95905584638074E-2</v>
      </c>
      <c r="N14" s="17">
        <f ca="1">INDEX('Flow probs &amp; rates'!Z$5:Z$5999,A14)</f>
        <v>2.1914230471560377E-2</v>
      </c>
      <c r="O14" s="35" t="str">
        <f>INDEX('Flow probs &amp; rates'!$A$5:$A$5999,$A14)</f>
        <v>1990,10</v>
      </c>
      <c r="P14" s="12">
        <f t="shared" ca="1" si="14"/>
        <v>2.1914230471560377E-2</v>
      </c>
      <c r="R14" s="17">
        <f ca="1">1-INDEX('Flow probs &amp; rates'!U$5:U$5999,A14)-INDEX('Flow probs &amp; rates'!V$5:V$5999,A14)-INDEX('Flow probs &amp; rates'!Z$5:Z$5999,A14)</f>
        <v>0.95096549904539041</v>
      </c>
      <c r="S14" s="17">
        <f ca="1">INDEX('Flow probs &amp; rates'!W$5:W$5999,A14)-INDEX('Flow probs &amp; rates'!Z$5:Z$5999,A14)</f>
        <v>0.22757192181380065</v>
      </c>
      <c r="T14" s="35" t="str">
        <f>INDEX('Flow probs &amp; rates'!$A$5:$A$5999,$A14)</f>
        <v>1990,10</v>
      </c>
      <c r="U14" s="12">
        <f t="shared" ca="1" si="15"/>
        <v>0.95096549904539041</v>
      </c>
      <c r="V14" s="12">
        <f t="shared" ca="1" si="16"/>
        <v>0.22757192181380065</v>
      </c>
      <c r="X14" s="35" t="str">
        <f>INDEX('Flow probs &amp; rates'!$A$5:$A$5999,$A14)</f>
        <v>1990,10</v>
      </c>
      <c r="Y14" s="12">
        <f t="array" aca="1" ref="Y14:Z15" ca="1">$A$1:$B$2-U14:V15</f>
        <v>4.9034500954609594E-2</v>
      </c>
      <c r="Z14" s="12">
        <f ca="1"/>
        <v>-0.22757192181380065</v>
      </c>
      <c r="AB14" s="35" t="str">
        <f>INDEX('Flow probs &amp; rates'!$A$5:$A$5999,$A14)</f>
        <v>1990,10</v>
      </c>
      <c r="AC14" s="12">
        <f t="array" aca="1" ref="AC14:AD15" ca="1">MMULT(Y14:Z15,MMULT(U12:V13,MINVERSE(Y12:Z13)))</f>
        <v>0.93067241274785162</v>
      </c>
      <c r="AD14" s="12">
        <f ca="1"/>
        <v>0.21000868819716739</v>
      </c>
      <c r="AF14" s="35" t="str">
        <f>INDEX('Flow probs &amp; rates'!$A$5:$A$5999,$A14)</f>
        <v>1990,10</v>
      </c>
      <c r="AG14" s="12">
        <f>INDEX('Flow probs &amp; rates'!E$5:E$5999,A14)</f>
        <v>0.6274466309640756</v>
      </c>
      <c r="AI14" s="32" t="s">
        <v>64</v>
      </c>
      <c r="AJ14" s="12">
        <f t="array" aca="1" ref="AJ14:AJ15" ca="1">MMULT(U14:V15,AG14:AG15)+P14:P15</f>
        <v>0.62723365348171178</v>
      </c>
      <c r="AK14" s="12">
        <f t="array" aca="1" ref="AK14:AK15" ca="1">MMULT(-1*MINVERSE(G14:H15),L14:L15)</f>
        <v>0.63307337510124762</v>
      </c>
      <c r="AM14" s="12">
        <f t="shared" si="7"/>
        <v>-5.5303074808377151E-4</v>
      </c>
      <c r="AO14" s="12">
        <f t="shared" ca="1" si="8"/>
        <v>1.0500953452563744E-2</v>
      </c>
      <c r="AQ14" s="12">
        <f t="array" aca="1" ref="AQ14:AQ15" ca="1">MMULT(Y14:Z15,AO14:AO15)+MMULT(AC14:AD15,AM12:AM13)</f>
        <v>-5.5304517946097196E-4</v>
      </c>
      <c r="AS14" s="30">
        <v>20</v>
      </c>
      <c r="AT14" s="70">
        <f t="shared" ca="1" si="17"/>
        <v>-1.7444490690058378E-3</v>
      </c>
      <c r="AU14" s="70">
        <f t="shared" ca="1" si="9"/>
        <v>-1.7444364222304401E-3</v>
      </c>
      <c r="AV14" s="12">
        <f t="shared" ca="1" si="10"/>
        <v>1.5727990392631064E-3</v>
      </c>
      <c r="AW14" s="12">
        <f t="shared" ca="1" si="11"/>
        <v>1.5728017379534138E-3</v>
      </c>
    </row>
    <row r="15" spans="1:50" x14ac:dyDescent="0.35">
      <c r="C15" s="35"/>
      <c r="D15" s="17">
        <f ca="1">INDEX('Flow probs &amp; rates'!AE$5:AE$5999,A14)-INDEX('Flow probs &amp; rates'!AK$5:AK$5999,A14)</f>
        <v>-4.9918392617753007E-3</v>
      </c>
      <c r="E15" s="17">
        <f ca="1">-INDEX('Flow probs &amp; rates'!AG$5:AG$5999,A14)-INDEX('Flow probs &amp; rates'!AI$5:AI$5999,A14)-INDEX('Flow probs &amp; rates'!AK$5:AK$5999,A14)</f>
        <v>-0.48485194758487038</v>
      </c>
      <c r="G15" s="12">
        <f t="shared" ca="1" si="12"/>
        <v>-4.9918392617753007E-3</v>
      </c>
      <c r="H15" s="12">
        <f t="shared" ca="1" si="13"/>
        <v>-0.48485194758487038</v>
      </c>
      <c r="J15" s="17">
        <f ca="1">INDEX('Flow probs &amp; rates'!AK$5:AK$5999,A14)</f>
        <v>2.2608241782387399E-2</v>
      </c>
      <c r="K15" s="35"/>
      <c r="L15" s="12">
        <f t="shared" ca="1" si="18"/>
        <v>2.2608241782387399E-2</v>
      </c>
      <c r="N15" s="17">
        <f ca="1">INDEX('Flow probs &amp; rates'!AA$5:AA$5999,A14)</f>
        <v>1.7869664110488868E-2</v>
      </c>
      <c r="O15" s="35"/>
      <c r="P15" s="12">
        <f t="shared" ca="1" si="14"/>
        <v>1.7869664110488868E-2</v>
      </c>
      <c r="R15" s="17">
        <f ca="1">INDEX('Flow probs &amp; rates'!U$5:U$5999,A14)-INDEX('Flow probs &amp; rates'!AA$5:AA$5999,A14)</f>
        <v>-3.8499796921443574E-3</v>
      </c>
      <c r="S15" s="17">
        <f ca="1">1-INDEX('Flow probs &amp; rates'!W$5:W$5999,A14)-INDEX('Flow probs &amp; rates'!Y$5:Y$5999,A14)-INDEX('Flow probs &amp; rates'!AA$5:AA$5999,A14)</f>
        <v>0.61526202884086822</v>
      </c>
      <c r="T15" s="35"/>
      <c r="U15" s="12">
        <f t="shared" ca="1" si="15"/>
        <v>-3.8499796921443574E-3</v>
      </c>
      <c r="V15" s="12">
        <f t="shared" ca="1" si="16"/>
        <v>0.61526202884086822</v>
      </c>
      <c r="X15" s="35"/>
      <c r="Y15" s="12">
        <f ca="1"/>
        <v>3.8499796921443574E-3</v>
      </c>
      <c r="Z15" s="12">
        <f ca="1"/>
        <v>0.38473797115913178</v>
      </c>
      <c r="AB15" s="35"/>
      <c r="AC15" s="12">
        <f ca="1"/>
        <v>7.7167442727572588E-3</v>
      </c>
      <c r="AD15" s="12">
        <f ca="1"/>
        <v>0.60327585300775544</v>
      </c>
      <c r="AF15" s="35"/>
      <c r="AG15" s="12">
        <f>INDEX('Flow probs &amp; rates'!F$5:F$5999,A14)</f>
        <v>3.7963050987102703E-2</v>
      </c>
      <c r="AJ15" s="12">
        <f ca="1"/>
        <v>3.8811231094686913E-2</v>
      </c>
      <c r="AK15" s="12">
        <f ca="1"/>
        <v>4.0111298613620866E-2</v>
      </c>
      <c r="AM15" s="12">
        <f t="shared" si="7"/>
        <v>1.3751067200244507E-3</v>
      </c>
      <c r="AO15" s="12">
        <f t="shared" ca="1" si="8"/>
        <v>7.8195111876123297E-4</v>
      </c>
      <c r="AQ15" s="12">
        <f ca="1"/>
        <v>1.3751011403806857E-3</v>
      </c>
      <c r="AS15" s="30">
        <v>22</v>
      </c>
      <c r="AT15" s="70">
        <f t="shared" ca="1" si="17"/>
        <v>-8.1754276332002274E-4</v>
      </c>
      <c r="AU15" s="70">
        <f t="shared" ca="1" si="9"/>
        <v>-8.1753118073836398E-4</v>
      </c>
      <c r="AV15" s="12">
        <f t="shared" ca="1" si="10"/>
        <v>6.8978484940292878E-4</v>
      </c>
      <c r="AW15" s="12">
        <f t="shared" ca="1" si="11"/>
        <v>6.8978868572065364E-4</v>
      </c>
    </row>
    <row r="16" spans="1:50" x14ac:dyDescent="0.35">
      <c r="A16" s="12">
        <v>7</v>
      </c>
      <c r="C16" s="35" t="str">
        <f>INDEX('Flow probs &amp; rates'!$A$5:$A$5999,$A16)</f>
        <v>1990,11</v>
      </c>
      <c r="D16" s="17">
        <f ca="1">-INDEX('Flow probs &amp; rates'!AE$5:AE$5999,A16)-INDEX('Flow probs &amp; rates'!AF$5:AF$5999,A16)-INDEX('Flow probs &amp; rates'!AJ$5:AJ$5999,A16)</f>
        <v>-5.1370507555025896E-2</v>
      </c>
      <c r="E16" s="17">
        <f ca="1">INDEX('Flow probs &amp; rates'!AG$5:AG$5999,A16)-INDEX('Flow probs &amp; rates'!AJ$5:AJ$5999,A16)</f>
        <v>0.28447789989819022</v>
      </c>
      <c r="G16" s="12">
        <f t="shared" ca="1" si="12"/>
        <v>-5.1370507555025896E-2</v>
      </c>
      <c r="H16" s="12">
        <f t="shared" ca="1" si="13"/>
        <v>0.28447789989819022</v>
      </c>
      <c r="J16" s="17">
        <f ca="1">INDEX('Flow probs &amp; rates'!AJ$5:AJ$5999,A16)</f>
        <v>1.9154992085663802E-2</v>
      </c>
      <c r="K16" s="35" t="str">
        <f>INDEX('Flow probs &amp; rates'!$A$5:$A$5999,$A16)</f>
        <v>1990,11</v>
      </c>
      <c r="L16" s="12">
        <f t="shared" ca="1" si="18"/>
        <v>1.9154992085663802E-2</v>
      </c>
      <c r="N16" s="17">
        <f ca="1">INDEX('Flow probs &amp; rates'!Z$5:Z$5999,A16)</f>
        <v>2.1181878270787907E-2</v>
      </c>
      <c r="O16" s="35" t="str">
        <f>INDEX('Flow probs &amp; rates'!$A$5:$A$5999,$A16)</f>
        <v>1990,11</v>
      </c>
      <c r="P16" s="12">
        <f t="shared" ca="1" si="14"/>
        <v>2.1181878270787907E-2</v>
      </c>
      <c r="R16" s="17">
        <f ca="1">1-INDEX('Flow probs &amp; rates'!U$5:U$5999,A16)-INDEX('Flow probs &amp; rates'!V$5:V$5999,A16)-INDEX('Flow probs &amp; rates'!Z$5:Z$5999,A16)</f>
        <v>0.9496210302327236</v>
      </c>
      <c r="S16" s="17">
        <f ca="1">INDEX('Flow probs &amp; rates'!W$5:W$5999,A16)-INDEX('Flow probs &amp; rates'!Z$5:Z$5999,A16)</f>
        <v>0.21983659643242034</v>
      </c>
      <c r="T16" s="35" t="str">
        <f>INDEX('Flow probs &amp; rates'!$A$5:$A$5999,$A16)</f>
        <v>1990,11</v>
      </c>
      <c r="U16" s="12">
        <f t="shared" ca="1" si="15"/>
        <v>0.9496210302327236</v>
      </c>
      <c r="V16" s="12">
        <f t="shared" ca="1" si="16"/>
        <v>0.21983659643242034</v>
      </c>
      <c r="X16" s="35" t="str">
        <f>INDEX('Flow probs &amp; rates'!$A$5:$A$5999,$A16)</f>
        <v>1990,11</v>
      </c>
      <c r="Y16" s="12">
        <f t="array" aca="1" ref="Y16:Z17" ca="1">$A$1:$B$2-U16:V17</f>
        <v>5.0378969767276405E-2</v>
      </c>
      <c r="Z16" s="12">
        <f ca="1"/>
        <v>-0.21983659643242034</v>
      </c>
      <c r="AB16" s="35" t="str">
        <f>INDEX('Flow probs &amp; rates'!$A$5:$A$5999,$A16)</f>
        <v>1990,11</v>
      </c>
      <c r="AC16" s="12">
        <f t="array" aca="1" ref="AC16:AD17" ca="1">MMULT(Y16:Z17,MMULT(U14:V15,MINVERSE(Y14:Z15)))</f>
        <v>0.97431445983011322</v>
      </c>
      <c r="AD16" s="12">
        <f ca="1"/>
        <v>0.25454816017747189</v>
      </c>
      <c r="AF16" s="35" t="str">
        <f>INDEX('Flow probs &amp; rates'!$A$5:$A$5999,$A16)</f>
        <v>1990,11</v>
      </c>
      <c r="AG16" s="12">
        <f>INDEX('Flow probs &amp; rates'!E$5:E$5999,A16)</f>
        <v>0.62536406230214003</v>
      </c>
      <c r="AI16" s="32" t="s">
        <v>65</v>
      </c>
      <c r="AJ16" s="12">
        <f t="array" aca="1" ref="AJ16:AJ17" ca="1">MMULT(U16:V17,AG16:AG17)+P16:P17</f>
        <v>0.62358700590268079</v>
      </c>
      <c r="AK16" s="12">
        <f t="array" aca="1" ref="AK16:AK17" ca="1">MMULT(-1*MINVERSE(G16:H17),L16:L17)</f>
        <v>0.59725689899149925</v>
      </c>
      <c r="AM16" s="12">
        <f t="shared" si="7"/>
        <v>-2.0825686619355688E-3</v>
      </c>
      <c r="AO16" s="12">
        <f t="shared" ca="1" si="8"/>
        <v>-3.5816476109748363E-2</v>
      </c>
      <c r="AQ16" s="12">
        <f t="array" aca="1" ref="AQ16:AQ17" ca="1">MMULT(Y16:Z17,AO16:AO17)+MMULT(AC16:AD17,AM14:AM15)</f>
        <v>-2.0825400238230212E-3</v>
      </c>
      <c r="AS16" s="30">
        <v>24</v>
      </c>
      <c r="AT16" s="70">
        <f t="shared" ca="1" si="17"/>
        <v>-2.0606045599477207E-3</v>
      </c>
      <c r="AU16" s="70">
        <f t="shared" ca="1" si="9"/>
        <v>-2.0604722116901544E-3</v>
      </c>
      <c r="AV16" s="12">
        <f t="shared" ca="1" si="10"/>
        <v>5.6756176772382316E-4</v>
      </c>
      <c r="AW16" s="12">
        <f t="shared" ca="1" si="11"/>
        <v>5.6763014925739308E-4</v>
      </c>
    </row>
    <row r="17" spans="1:49" x14ac:dyDescent="0.35">
      <c r="C17" s="35"/>
      <c r="D17" s="17">
        <f ca="1">INDEX('Flow probs &amp; rates'!AE$5:AE$5999,A16)-INDEX('Flow probs &amp; rates'!AK$5:AK$5999,A16)</f>
        <v>-2.6030872806576989E-3</v>
      </c>
      <c r="E17" s="17">
        <f ca="1">-INDEX('Flow probs &amp; rates'!AG$5:AG$5999,A16)-INDEX('Flow probs &amp; rates'!AI$5:AI$5999,A16)-INDEX('Flow probs &amp; rates'!AK$5:AK$5999,A16)</f>
        <v>-0.47913823757191931</v>
      </c>
      <c r="G17" s="12">
        <f t="shared" ca="1" si="12"/>
        <v>-2.6030872806576989E-3</v>
      </c>
      <c r="H17" s="12">
        <f t="shared" ca="1" si="13"/>
        <v>-0.47913823757191931</v>
      </c>
      <c r="J17" s="17">
        <f ca="1">INDEX('Flow probs &amp; rates'!AK$5:AK$5999,A16)</f>
        <v>2.0968304261264298E-2</v>
      </c>
      <c r="K17" s="35"/>
      <c r="L17" s="12">
        <f t="shared" ca="1" si="18"/>
        <v>2.0968304261264298E-2</v>
      </c>
      <c r="N17" s="17">
        <f ca="1">INDEX('Flow probs &amp; rates'!AA$5:AA$5999,A16)</f>
        <v>1.6636382264726621E-2</v>
      </c>
      <c r="O17" s="35"/>
      <c r="P17" s="12">
        <f t="shared" ca="1" si="14"/>
        <v>1.6636382264726621E-2</v>
      </c>
      <c r="R17" s="17">
        <f ca="1">INDEX('Flow probs &amp; rates'!U$5:U$5999,A16)-INDEX('Flow probs &amp; rates'!AA$5:AA$5999,A16)</f>
        <v>-2.0112371748238073E-3</v>
      </c>
      <c r="S17" s="17">
        <f ca="1">1-INDEX('Flow probs &amp; rates'!W$5:W$5999,A16)-INDEX('Flow probs &amp; rates'!Y$5:Y$5999,A16)-INDEX('Flow probs &amp; rates'!AA$5:AA$5999,A16)</f>
        <v>0.61905151097918787</v>
      </c>
      <c r="T17" s="35"/>
      <c r="U17" s="12">
        <f t="shared" ca="1" si="15"/>
        <v>-2.0112371748238073E-3</v>
      </c>
      <c r="V17" s="12">
        <f t="shared" ca="1" si="16"/>
        <v>0.61905151097918787</v>
      </c>
      <c r="X17" s="35"/>
      <c r="Y17" s="12">
        <f ca="1"/>
        <v>2.0112371748238073E-3</v>
      </c>
      <c r="Z17" s="12">
        <f ca="1"/>
        <v>0.38094848902081213</v>
      </c>
      <c r="AB17" s="35"/>
      <c r="AC17" s="12">
        <f ca="1"/>
        <v>-3.7106937567350715E-2</v>
      </c>
      <c r="AD17" s="12">
        <f ca="1"/>
        <v>0.5884429435727293</v>
      </c>
      <c r="AF17" s="35"/>
      <c r="AG17" s="12">
        <f>INDEX('Flow probs &amp; rates'!F$5:F$5999,A16)</f>
        <v>3.8875522350259595E-2</v>
      </c>
      <c r="AJ17" s="12">
        <f ca="1"/>
        <v>3.9444577665859112E-2</v>
      </c>
      <c r="AK17" s="12">
        <f ca="1"/>
        <v>4.05177272483924E-2</v>
      </c>
      <c r="AM17" s="12">
        <f t="shared" si="7"/>
        <v>9.1247136315689148E-4</v>
      </c>
      <c r="AO17" s="12">
        <f t="shared" ca="1" si="8"/>
        <v>4.0642863477153429E-4</v>
      </c>
      <c r="AQ17" s="12">
        <f ca="1"/>
        <v>9.1248606958769141E-4</v>
      </c>
      <c r="AS17" s="30">
        <v>26</v>
      </c>
      <c r="AT17" s="70">
        <f t="shared" ca="1" si="17"/>
        <v>-1.3243327429990348E-3</v>
      </c>
      <c r="AU17" s="70">
        <f t="shared" ca="1" si="9"/>
        <v>-1.3244724028304551E-3</v>
      </c>
      <c r="AV17" s="12">
        <f t="shared" ca="1" si="10"/>
        <v>1.2899916981099907E-3</v>
      </c>
      <c r="AW17" s="12">
        <f t="shared" ca="1" si="11"/>
        <v>1.2899230740516703E-3</v>
      </c>
    </row>
    <row r="18" spans="1:49" x14ac:dyDescent="0.35">
      <c r="A18" s="12">
        <v>8</v>
      </c>
      <c r="C18" s="35" t="str">
        <f>INDEX('Flow probs &amp; rates'!$A$5:$A$5999,$A18)</f>
        <v>1990,12</v>
      </c>
      <c r="D18" s="17">
        <f ca="1">-INDEX('Flow probs &amp; rates'!AE$5:AE$5999,A18)-INDEX('Flow probs &amp; rates'!AF$5:AF$5999,A18)-INDEX('Flow probs &amp; rates'!AJ$5:AJ$5999,A18)</f>
        <v>-5.0704393455877392E-2</v>
      </c>
      <c r="E18" s="17">
        <f ca="1">INDEX('Flow probs &amp; rates'!AG$5:AG$5999,A18)-INDEX('Flow probs &amp; rates'!AJ$5:AJ$5999,A18)</f>
        <v>0.29662234484006134</v>
      </c>
      <c r="G18" s="12">
        <f t="shared" ca="1" si="12"/>
        <v>-5.0704393455877392E-2</v>
      </c>
      <c r="H18" s="12">
        <f t="shared" ca="1" si="13"/>
        <v>0.29662234484006134</v>
      </c>
      <c r="J18" s="17">
        <f ca="1">INDEX('Flow probs &amp; rates'!AJ$5:AJ$5999,A18)</f>
        <v>1.9555461557959699E-2</v>
      </c>
      <c r="K18" s="35" t="str">
        <f>INDEX('Flow probs &amp; rates'!$A$5:$A$5999,$A18)</f>
        <v>1990,12</v>
      </c>
      <c r="L18" s="12">
        <f t="shared" ca="1" si="18"/>
        <v>1.9555461557959699E-2</v>
      </c>
      <c r="N18" s="17">
        <f ca="1">INDEX('Flow probs &amp; rates'!Z$5:Z$5999,A18)</f>
        <v>2.1797126692759773E-2</v>
      </c>
      <c r="O18" s="35" t="str">
        <f>INDEX('Flow probs &amp; rates'!$A$5:$A$5999,$A18)</f>
        <v>1990,12</v>
      </c>
      <c r="P18" s="12">
        <f t="shared" ca="1" si="14"/>
        <v>2.1797126692759773E-2</v>
      </c>
      <c r="R18" s="17">
        <f ca="1">1-INDEX('Flow probs &amp; rates'!U$5:U$5999,A18)-INDEX('Flow probs &amp; rates'!V$5:V$5999,A18)-INDEX('Flow probs &amp; rates'!Z$5:Z$5999,A18)</f>
        <v>0.95012162859473126</v>
      </c>
      <c r="S18" s="17">
        <f ca="1">INDEX('Flow probs &amp; rates'!W$5:W$5999,A18)-INDEX('Flow probs &amp; rates'!Z$5:Z$5999,A18)</f>
        <v>0.22786369213092497</v>
      </c>
      <c r="T18" s="35" t="str">
        <f>INDEX('Flow probs &amp; rates'!$A$5:$A$5999,$A18)</f>
        <v>1990,12</v>
      </c>
      <c r="U18" s="12">
        <f t="shared" ca="1" si="15"/>
        <v>0.95012162859473126</v>
      </c>
      <c r="V18" s="12">
        <f t="shared" ca="1" si="16"/>
        <v>0.22786369213092497</v>
      </c>
      <c r="X18" s="35" t="str">
        <f>INDEX('Flow probs &amp; rates'!$A$5:$A$5999,$A18)</f>
        <v>1990,12</v>
      </c>
      <c r="Y18" s="12">
        <f t="array" aca="1" ref="Y18:Z19" ca="1">$A$1:$B$2-U18:V19</f>
        <v>4.987837140526874E-2</v>
      </c>
      <c r="Z18" s="12">
        <f ca="1"/>
        <v>-0.22786369213092497</v>
      </c>
      <c r="AB18" s="35" t="str">
        <f>INDEX('Flow probs &amp; rates'!$A$5:$A$5999,$A18)</f>
        <v>1990,12</v>
      </c>
      <c r="AC18" s="12">
        <f t="array" aca="1" ref="AC18:AD19" ca="1">MMULT(Y18:Z19,MMULT(U16:V17,MINVERSE(Y16:Z17)))</f>
        <v>0.94123101202070647</v>
      </c>
      <c r="AD18" s="12">
        <f ca="1"/>
        <v>0.20166178065470275</v>
      </c>
      <c r="AF18" s="35" t="str">
        <f>INDEX('Flow probs &amp; rates'!$A$5:$A$5999,$A18)</f>
        <v>1990,12</v>
      </c>
      <c r="AG18" s="12">
        <f>INDEX('Flow probs &amp; rates'!E$5:E$5999,A18)</f>
        <v>0.62482736808813455</v>
      </c>
      <c r="AI18" s="32" t="s">
        <v>66</v>
      </c>
      <c r="AJ18" s="12">
        <f t="array" aca="1" ref="AJ18:AJ19" ca="1">MMULT(U18:V19,AG18:AG19)+P18:P19</f>
        <v>0.62441824654258127</v>
      </c>
      <c r="AK18" s="12">
        <f t="array" aca="1" ref="AK18:AK19" ca="1">MMULT(-1*MINVERSE(G18:H19),L18:L19)</f>
        <v>0.61997051626986699</v>
      </c>
      <c r="AM18" s="12">
        <f t="shared" si="7"/>
        <v>-5.3669421400548423E-4</v>
      </c>
      <c r="AO18" s="12">
        <f t="shared" ca="1" si="8"/>
        <v>2.2713617278367737E-2</v>
      </c>
      <c r="AQ18" s="12">
        <f t="array" aca="1" ref="AQ18:AQ19" ca="1">MMULT(Y18:Z19,AO18:AO19)+MMULT(AC18:AD19,AM16:AM17)</f>
        <v>-5.367039760998801E-4</v>
      </c>
      <c r="AS18" s="30">
        <v>28</v>
      </c>
      <c r="AT18" s="70">
        <f t="shared" ca="1" si="17"/>
        <v>-8.9860253010964897E-4</v>
      </c>
      <c r="AU18" s="70">
        <f t="shared" ca="1" si="9"/>
        <v>-8.9862651989312857E-4</v>
      </c>
      <c r="AV18" s="12">
        <f t="shared" ca="1" si="10"/>
        <v>1.6609946118595065E-3</v>
      </c>
      <c r="AW18" s="12">
        <f t="shared" ca="1" si="11"/>
        <v>1.6609789124165065E-3</v>
      </c>
    </row>
    <row r="19" spans="1:49" x14ac:dyDescent="0.35">
      <c r="C19" s="35"/>
      <c r="D19" s="17">
        <f ca="1">INDEX('Flow probs &amp; rates'!AE$5:AE$5999,A18)-INDEX('Flow probs &amp; rates'!AK$5:AK$5999,A18)</f>
        <v>-3.6026700655711029E-3</v>
      </c>
      <c r="E19" s="17">
        <f ca="1">-INDEX('Flow probs &amp; rates'!AG$5:AG$5999,A18)-INDEX('Flow probs &amp; rates'!AI$5:AI$5999,A18)-INDEX('Flow probs &amp; rates'!AK$5:AK$5999,A18)</f>
        <v>-0.49257023399384364</v>
      </c>
      <c r="G19" s="12">
        <f t="shared" ca="1" si="12"/>
        <v>-3.6026700655711029E-3</v>
      </c>
      <c r="H19" s="12">
        <f t="shared" ca="1" si="13"/>
        <v>-0.49257023399384364</v>
      </c>
      <c r="J19" s="17">
        <f ca="1">INDEX('Flow probs &amp; rates'!AK$5:AK$5999,A18)</f>
        <v>2.1961057699197602E-2</v>
      </c>
      <c r="K19" s="35"/>
      <c r="L19" s="12">
        <f t="shared" ca="1" si="18"/>
        <v>2.1961057699197602E-2</v>
      </c>
      <c r="N19" s="17">
        <f ca="1">INDEX('Flow probs &amp; rates'!AA$5:AA$5999,A18)</f>
        <v>1.7307633319862625E-2</v>
      </c>
      <c r="O19" s="35"/>
      <c r="P19" s="12">
        <f t="shared" ca="1" si="14"/>
        <v>1.7307633319862625E-2</v>
      </c>
      <c r="R19" s="17">
        <f ca="1">INDEX('Flow probs &amp; rates'!U$5:U$5999,A18)-INDEX('Flow probs &amp; rates'!AA$5:AA$5999,A18)</f>
        <v>-2.7664412113321008E-3</v>
      </c>
      <c r="S19" s="17">
        <f ca="1">1-INDEX('Flow probs &amp; rates'!W$5:W$5999,A18)-INDEX('Flow probs &amp; rates'!Y$5:Y$5999,A18)-INDEX('Flow probs &amp; rates'!AA$5:AA$5999,A18)</f>
        <v>0.6106749038195447</v>
      </c>
      <c r="T19" s="35"/>
      <c r="U19" s="12">
        <f t="shared" ca="1" si="15"/>
        <v>-2.7664412113321008E-3</v>
      </c>
      <c r="V19" s="12">
        <f t="shared" ca="1" si="16"/>
        <v>0.6106749038195447</v>
      </c>
      <c r="X19" s="35"/>
      <c r="Y19" s="12">
        <f ca="1"/>
        <v>2.7664412113321008E-3</v>
      </c>
      <c r="Z19" s="12">
        <f ca="1"/>
        <v>0.3893250961804553</v>
      </c>
      <c r="AB19" s="35"/>
      <c r="AC19" s="12">
        <f ca="1"/>
        <v>1.1028372708366672E-2</v>
      </c>
      <c r="AD19" s="12">
        <f ca="1"/>
        <v>0.64062439155604811</v>
      </c>
      <c r="AF19" s="35"/>
      <c r="AG19" s="12">
        <f>INDEX('Flow probs &amp; rates'!F$5:F$5999,A18)</f>
        <v>3.9317906278003266E-2</v>
      </c>
      <c r="AJ19" s="12">
        <f ca="1"/>
        <v>3.9589543773520953E-2</v>
      </c>
      <c r="AK19" s="12">
        <f ca="1"/>
        <v>4.0050143344516537E-2</v>
      </c>
      <c r="AM19" s="12">
        <f t="shared" si="7"/>
        <v>4.4238392774367113E-4</v>
      </c>
      <c r="AO19" s="12">
        <f t="shared" ca="1" si="8"/>
        <v>-4.6758390387586363E-4</v>
      </c>
      <c r="AQ19" s="12">
        <f ca="1"/>
        <v>4.4237780698850947E-4</v>
      </c>
      <c r="AS19" s="30">
        <v>30</v>
      </c>
      <c r="AT19" s="70">
        <f t="shared" ca="1" si="17"/>
        <v>1.9575915548035727E-3</v>
      </c>
      <c r="AU19" s="70">
        <f t="shared" ca="1" si="9"/>
        <v>1.957387145622322E-3</v>
      </c>
      <c r="AV19" s="12">
        <f t="shared" ca="1" si="10"/>
        <v>-8.0377850376204402E-4</v>
      </c>
      <c r="AW19" s="12">
        <f t="shared" ca="1" si="11"/>
        <v>-8.0384373236220283E-4</v>
      </c>
    </row>
    <row r="20" spans="1:49" x14ac:dyDescent="0.35">
      <c r="A20" s="12">
        <v>9</v>
      </c>
      <c r="C20" s="35" t="str">
        <f>INDEX('Flow probs &amp; rates'!$A$5:$A$5999,$A20)</f>
        <v>1991,1</v>
      </c>
      <c r="D20" s="17">
        <f ca="1">-INDEX('Flow probs &amp; rates'!AE$5:AE$5999,A20)-INDEX('Flow probs &amp; rates'!AF$5:AF$5999,A20)-INDEX('Flow probs &amp; rates'!AJ$5:AJ$5999,A20)</f>
        <v>-5.03945232248703E-2</v>
      </c>
      <c r="E20" s="17">
        <f ca="1">INDEX('Flow probs &amp; rates'!AG$5:AG$5999,A20)-INDEX('Flow probs &amp; rates'!AJ$5:AJ$5999,A20)</f>
        <v>0.27910975180402608</v>
      </c>
      <c r="G20" s="12">
        <f t="shared" ca="1" si="12"/>
        <v>-5.03945232248703E-2</v>
      </c>
      <c r="H20" s="12">
        <f t="shared" ca="1" si="13"/>
        <v>0.27910975180402608</v>
      </c>
      <c r="J20" s="17">
        <f ca="1">INDEX('Flow probs &amp; rates'!AJ$5:AJ$5999,A20)</f>
        <v>1.84866389034169E-2</v>
      </c>
      <c r="K20" s="35" t="str">
        <f>INDEX('Flow probs &amp; rates'!$A$5:$A$5999,$A20)</f>
        <v>1991,1</v>
      </c>
      <c r="L20" s="12">
        <f t="shared" ca="1" si="18"/>
        <v>1.84866389034169E-2</v>
      </c>
      <c r="N20" s="17">
        <f ca="1">INDEX('Flow probs &amp; rates'!Z$5:Z$5999,A20)</f>
        <v>2.0729353721417237E-2</v>
      </c>
      <c r="O20" s="35" t="str">
        <f>INDEX('Flow probs &amp; rates'!$A$5:$A$5999,$A20)</f>
        <v>1991,1</v>
      </c>
      <c r="P20" s="12">
        <f t="shared" ca="1" si="14"/>
        <v>2.0729353721417237E-2</v>
      </c>
      <c r="R20" s="17">
        <f ca="1">1-INDEX('Flow probs &amp; rates'!U$5:U$5999,A20)-INDEX('Flow probs &amp; rates'!V$5:V$5999,A20)-INDEX('Flow probs &amp; rates'!Z$5:Z$5999,A20)</f>
        <v>0.95042108744496356</v>
      </c>
      <c r="S20" s="17">
        <f ca="1">INDEX('Flow probs &amp; rates'!W$5:W$5999,A20)-INDEX('Flow probs &amp; rates'!Z$5:Z$5999,A20)</f>
        <v>0.21629988621164034</v>
      </c>
      <c r="T20" s="35" t="str">
        <f>INDEX('Flow probs &amp; rates'!$A$5:$A$5999,$A20)</f>
        <v>1991,1</v>
      </c>
      <c r="U20" s="12">
        <f t="shared" ca="1" si="15"/>
        <v>0.95042108744496356</v>
      </c>
      <c r="V20" s="12">
        <f t="shared" ca="1" si="16"/>
        <v>0.21629988621164034</v>
      </c>
      <c r="X20" s="35" t="str">
        <f>INDEX('Flow probs &amp; rates'!$A$5:$A$5999,$A20)</f>
        <v>1991,1</v>
      </c>
      <c r="Y20" s="12">
        <f t="array" aca="1" ref="Y20:Z21" ca="1">$A$1:$B$2-U20:V21</f>
        <v>4.9578912555036436E-2</v>
      </c>
      <c r="Z20" s="12">
        <f ca="1"/>
        <v>-0.21629988621164034</v>
      </c>
      <c r="AB20" s="35" t="str">
        <f>INDEX('Flow probs &amp; rates'!$A$5:$A$5999,$A20)</f>
        <v>1991,1</v>
      </c>
      <c r="AC20" s="12">
        <f t="array" aca="1" ref="AC20:AD21" ca="1">MMULT(Y20:Z21,MMULT(U18:V19,MINVERSE(Y18:Z19)))</f>
        <v>0.94301047295297291</v>
      </c>
      <c r="AD20" s="12">
        <f ca="1"/>
        <v>0.24166479599285673</v>
      </c>
      <c r="AF20" s="35" t="str">
        <f>INDEX('Flow probs &amp; rates'!$A$5:$A$5999,$A20)</f>
        <v>1991,1</v>
      </c>
      <c r="AG20" s="12">
        <f>INDEX('Flow probs &amp; rates'!E$5:E$5999,A20)</f>
        <v>0.62308291901912871</v>
      </c>
      <c r="AI20" s="32" t="s">
        <v>67</v>
      </c>
      <c r="AJ20" s="12">
        <f t="array" aca="1" ref="AJ20:AJ21" ca="1">MMULT(U20:V21,AG20:AG21)+P20:P21</f>
        <v>0.62176515409119815</v>
      </c>
      <c r="AK20" s="12">
        <f t="array" aca="1" ref="AK20:AK21" ca="1">MMULT(-1*MINVERSE(G20:H21),L20:L21)</f>
        <v>0.60835327832430086</v>
      </c>
      <c r="AM20" s="12">
        <f t="shared" si="7"/>
        <v>-1.7444490690058378E-3</v>
      </c>
      <c r="AO20" s="12">
        <f t="shared" ca="1" si="8"/>
        <v>-1.1617237945566128E-2</v>
      </c>
      <c r="AQ20" s="12">
        <f t="array" aca="1" ref="AQ20:AQ21" ca="1">MMULT(Y20:Z21,AO20:AO21)+MMULT(AC20:AD21,AM18:AM19)</f>
        <v>-1.7444364222304401E-3</v>
      </c>
      <c r="AS20" s="30">
        <v>32</v>
      </c>
      <c r="AT20" s="70">
        <f t="shared" ca="1" si="17"/>
        <v>-3.9415260630528692E-3</v>
      </c>
      <c r="AU20" s="70">
        <f t="shared" ca="1" si="9"/>
        <v>-3.9414049476524356E-3</v>
      </c>
      <c r="AV20" s="12">
        <f t="shared" ca="1" si="10"/>
        <v>1.5269275135300284E-3</v>
      </c>
      <c r="AW20" s="12">
        <f t="shared" ca="1" si="11"/>
        <v>1.5269497979325775E-3</v>
      </c>
    </row>
    <row r="21" spans="1:49" x14ac:dyDescent="0.35">
      <c r="C21" s="35"/>
      <c r="D21" s="17">
        <f ca="1">INDEX('Flow probs &amp; rates'!AE$5:AE$5999,A20)-INDEX('Flow probs &amp; rates'!AK$5:AK$5999,A20)</f>
        <v>-3.7526806559146017E-3</v>
      </c>
      <c r="E21" s="17">
        <f ca="1">-INDEX('Flow probs &amp; rates'!AG$5:AG$5999,A20)-INDEX('Flow probs &amp; rates'!AI$5:AI$5999,A20)-INDEX('Flow probs &amp; rates'!AK$5:AK$5999,A20)</f>
        <v>-0.47404892845622065</v>
      </c>
      <c r="G21" s="12">
        <f t="shared" ca="1" si="12"/>
        <v>-3.7526806559146017E-3</v>
      </c>
      <c r="H21" s="12">
        <f t="shared" ca="1" si="13"/>
        <v>-0.47404892845622065</v>
      </c>
      <c r="J21" s="17">
        <f ca="1">INDEX('Flow probs &amp; rates'!AK$5:AK$5999,A20)</f>
        <v>2.2954629823757702E-2</v>
      </c>
      <c r="K21" s="35"/>
      <c r="L21" s="12">
        <f t="shared" ca="1" si="18"/>
        <v>2.2954629823757702E-2</v>
      </c>
      <c r="N21" s="17">
        <f ca="1">INDEX('Flow probs &amp; rates'!AA$5:AA$5999,A20)</f>
        <v>1.8247776776470222E-2</v>
      </c>
      <c r="O21" s="35"/>
      <c r="P21" s="12">
        <f t="shared" ca="1" si="14"/>
        <v>1.8247776776470222E-2</v>
      </c>
      <c r="R21" s="17">
        <f ca="1">INDEX('Flow probs &amp; rates'!U$5:U$5999,A20)-INDEX('Flow probs &amp; rates'!AA$5:AA$5999,A20)</f>
        <v>-2.907600029916739E-3</v>
      </c>
      <c r="S21" s="17">
        <f ca="1">1-INDEX('Flow probs &amp; rates'!W$5:W$5999,A20)-INDEX('Flow probs &amp; rates'!Y$5:Y$5999,A20)-INDEX('Flow probs &amp; rates'!AA$5:AA$5999,A20)</f>
        <v>0.62210018107261666</v>
      </c>
      <c r="T21" s="35"/>
      <c r="U21" s="12">
        <f t="shared" ca="1" si="15"/>
        <v>-2.907600029916739E-3</v>
      </c>
      <c r="V21" s="12">
        <f t="shared" ca="1" si="16"/>
        <v>0.62210018107261666</v>
      </c>
      <c r="X21" s="35"/>
      <c r="Y21" s="12">
        <f ca="1"/>
        <v>2.907600029916739E-3</v>
      </c>
      <c r="Z21" s="12">
        <f ca="1"/>
        <v>0.37789981892738334</v>
      </c>
      <c r="AB21" s="35"/>
      <c r="AC21" s="12">
        <f ca="1"/>
        <v>1.4099643711940266E-3</v>
      </c>
      <c r="AD21" s="12">
        <f ca="1"/>
        <v>0.59528079236621256</v>
      </c>
      <c r="AF21" s="35"/>
      <c r="AG21" s="12">
        <f>INDEX('Flow probs &amp; rates'!F$5:F$5999,A20)</f>
        <v>4.0890705317266372E-2</v>
      </c>
      <c r="AJ21" s="12">
        <f ca="1"/>
        <v>4.187421604454801E-2</v>
      </c>
      <c r="AK21" s="12">
        <f ca="1"/>
        <v>4.3606625821403872E-2</v>
      </c>
      <c r="AM21" s="12">
        <f t="shared" si="7"/>
        <v>1.5727990392631064E-3</v>
      </c>
      <c r="AO21" s="12">
        <f t="shared" ca="1" si="8"/>
        <v>3.5564824768873349E-3</v>
      </c>
      <c r="AQ21" s="12">
        <f ca="1"/>
        <v>1.5728017379534138E-3</v>
      </c>
      <c r="AS21" s="30">
        <v>34</v>
      </c>
      <c r="AT21" s="70">
        <f t="shared" ca="1" si="17"/>
        <v>5.587018590819115E-4</v>
      </c>
      <c r="AU21" s="70">
        <f t="shared" ca="1" si="9"/>
        <v>5.587533303234144E-4</v>
      </c>
      <c r="AV21" s="12">
        <f t="shared" ca="1" si="10"/>
        <v>-2.6663169857504831E-4</v>
      </c>
      <c r="AW21" s="12">
        <f t="shared" ca="1" si="11"/>
        <v>-2.6660375714383528E-4</v>
      </c>
    </row>
    <row r="22" spans="1:49" x14ac:dyDescent="0.35">
      <c r="A22" s="12">
        <v>10</v>
      </c>
      <c r="C22" s="35" t="str">
        <f>INDEX('Flow probs &amp; rates'!$A$5:$A$5999,$A22)</f>
        <v>1991,2</v>
      </c>
      <c r="D22" s="17">
        <f ca="1">-INDEX('Flow probs &amp; rates'!AE$5:AE$5999,A22)-INDEX('Flow probs &amp; rates'!AF$5:AF$5999,A22)-INDEX('Flow probs &amp; rates'!AJ$5:AJ$5999,A22)</f>
        <v>-4.7918562863557501E-2</v>
      </c>
      <c r="E22" s="17">
        <f ca="1">INDEX('Flow probs &amp; rates'!AG$5:AG$5999,A22)-INDEX('Flow probs &amp; rates'!AJ$5:AJ$5999,A22)</f>
        <v>0.28225997752973608</v>
      </c>
      <c r="G22" s="12">
        <f t="shared" ca="1" si="12"/>
        <v>-4.7918562863557501E-2</v>
      </c>
      <c r="H22" s="12">
        <f t="shared" ca="1" si="13"/>
        <v>0.28225997752973608</v>
      </c>
      <c r="J22" s="17">
        <f ca="1">INDEX('Flow probs &amp; rates'!AJ$5:AJ$5999,A22)</f>
        <v>1.7372426488296899E-2</v>
      </c>
      <c r="K22" s="35" t="str">
        <f>INDEX('Flow probs &amp; rates'!$A$5:$A$5999,$A22)</f>
        <v>1991,2</v>
      </c>
      <c r="L22" s="12">
        <f t="shared" ca="1" si="18"/>
        <v>1.7372426488296899E-2</v>
      </c>
      <c r="N22" s="17">
        <f ca="1">INDEX('Flow probs &amp; rates'!Z$5:Z$5999,A22)</f>
        <v>1.9650147034846105E-2</v>
      </c>
      <c r="O22" s="35" t="str">
        <f>INDEX('Flow probs &amp; rates'!$A$5:$A$5999,$A22)</f>
        <v>1991,2</v>
      </c>
      <c r="P22" s="12">
        <f t="shared" ca="1" si="14"/>
        <v>1.9650147034846105E-2</v>
      </c>
      <c r="R22" s="17">
        <f ca="1">1-INDEX('Flow probs &amp; rates'!U$5:U$5999,A22)-INDEX('Flow probs &amp; rates'!V$5:V$5999,A22)-INDEX('Flow probs &amp; rates'!Z$5:Z$5999,A22)</f>
        <v>0.95277693919581674</v>
      </c>
      <c r="S22" s="17">
        <f ca="1">INDEX('Flow probs &amp; rates'!W$5:W$5999,A22)-INDEX('Flow probs &amp; rates'!Z$5:Z$5999,A22)</f>
        <v>0.21902759326923113</v>
      </c>
      <c r="T22" s="35" t="str">
        <f>INDEX('Flow probs &amp; rates'!$A$5:$A$5999,$A22)</f>
        <v>1991,2</v>
      </c>
      <c r="U22" s="12">
        <f t="shared" ca="1" si="15"/>
        <v>0.95277693919581674</v>
      </c>
      <c r="V22" s="12">
        <f t="shared" ca="1" si="16"/>
        <v>0.21902759326923113</v>
      </c>
      <c r="X22" s="35" t="str">
        <f>INDEX('Flow probs &amp; rates'!$A$5:$A$5999,$A22)</f>
        <v>1991,2</v>
      </c>
      <c r="Y22" s="12">
        <f t="array" aca="1" ref="Y22:Z23" ca="1">$A$1:$B$2-U22:V23</f>
        <v>4.7223060804183259E-2</v>
      </c>
      <c r="Z22" s="12">
        <f ca="1"/>
        <v>-0.21902759326923113</v>
      </c>
      <c r="AB22" s="35" t="str">
        <f>INDEX('Flow probs &amp; rates'!$A$5:$A$5999,$A22)</f>
        <v>1991,2</v>
      </c>
      <c r="AC22" s="12">
        <f t="array" aca="1" ref="AC22:AD23" ca="1">MMULT(Y22:Z23,MMULT(U20:V21,MINVERSE(Y20:Z21)))</f>
        <v>0.90721251409341075</v>
      </c>
      <c r="AD22" s="12">
        <f ca="1"/>
        <v>0.18572964923142771</v>
      </c>
      <c r="AF22" s="35" t="str">
        <f>INDEX('Flow probs &amp; rates'!$A$5:$A$5999,$A22)</f>
        <v>1991,2</v>
      </c>
      <c r="AG22" s="12">
        <f>INDEX('Flow probs &amp; rates'!E$5:E$5999,A22)</f>
        <v>0.62226537625580869</v>
      </c>
      <c r="AI22" s="32" t="s">
        <v>469</v>
      </c>
      <c r="AJ22" s="12">
        <f t="array" aca="1" ref="AJ22:AJ23" ca="1">MMULT(U22:V23,AG22:AG23)+P22:P23</f>
        <v>0.62163752227954927</v>
      </c>
      <c r="AK22" s="12">
        <f t="array" aca="1" ref="AK22:AK23" ca="1">MMULT(-1*MINVERSE(G22:H23),L22:L23)</f>
        <v>0.61454130427434961</v>
      </c>
      <c r="AM22" s="12">
        <f t="shared" si="7"/>
        <v>-8.1754276332002274E-4</v>
      </c>
      <c r="AO22" s="12">
        <f t="shared" ca="1" si="8"/>
        <v>6.1880259500487478E-3</v>
      </c>
      <c r="AQ22" s="12">
        <f t="array" aca="1" ref="AQ22:AQ23" ca="1">MMULT(Y22:Z23,AO22:AO23)+MMULT(AC22:AD23,AM20:AM21)</f>
        <v>-8.1753118073836398E-4</v>
      </c>
      <c r="AS22" s="30">
        <v>36</v>
      </c>
      <c r="AT22" s="70">
        <f t="shared" ca="1" si="17"/>
        <v>-8.4326073419160874E-4</v>
      </c>
      <c r="AU22" s="70">
        <f t="shared" ca="1" si="9"/>
        <v>-8.4317945016232365E-4</v>
      </c>
      <c r="AV22" s="12">
        <f t="shared" ca="1" si="10"/>
        <v>-5.8996318912735157E-4</v>
      </c>
      <c r="AW22" s="12">
        <f t="shared" ca="1" si="11"/>
        <v>-5.8992322415590782E-4</v>
      </c>
    </row>
    <row r="23" spans="1:49" x14ac:dyDescent="0.35">
      <c r="C23" s="35"/>
      <c r="D23" s="17">
        <f ca="1">INDEX('Flow probs &amp; rates'!AE$5:AE$5999,A22)-INDEX('Flow probs &amp; rates'!AK$5:AK$5999,A22)</f>
        <v>-3.7342749337035998E-3</v>
      </c>
      <c r="E23" s="17">
        <f ca="1">-INDEX('Flow probs &amp; rates'!AG$5:AG$5999,A22)-INDEX('Flow probs &amp; rates'!AI$5:AI$5999,A22)-INDEX('Flow probs &amp; rates'!AK$5:AK$5999,A22)</f>
        <v>-0.47404332208166211</v>
      </c>
      <c r="G23" s="12">
        <f t="shared" ca="1" si="12"/>
        <v>-3.7342749337035998E-3</v>
      </c>
      <c r="H23" s="12">
        <f t="shared" ca="1" si="13"/>
        <v>-0.47404332208166211</v>
      </c>
      <c r="J23" s="17">
        <f ca="1">INDEX('Flow probs &amp; rates'!AK$5:AK$5999,A22)</f>
        <v>2.25751579684711E-2</v>
      </c>
      <c r="K23" s="35"/>
      <c r="L23" s="12">
        <f t="shared" ca="1" si="18"/>
        <v>2.25751579684711E-2</v>
      </c>
      <c r="N23" s="17">
        <f ca="1">INDEX('Flow probs &amp; rates'!AA$5:AA$5999,A22)</f>
        <v>1.7946794074887647E-2</v>
      </c>
      <c r="O23" s="35"/>
      <c r="P23" s="12">
        <f t="shared" ca="1" si="14"/>
        <v>1.7946794074887647E-2</v>
      </c>
      <c r="R23" s="17">
        <f ca="1">INDEX('Flow probs &amp; rates'!U$5:U$5999,A22)-INDEX('Flow probs &amp; rates'!AA$5:AA$5999,A22)</f>
        <v>-2.8960827795426452E-3</v>
      </c>
      <c r="S23" s="17">
        <f ca="1">1-INDEX('Flow probs &amp; rates'!W$5:W$5999,A22)-INDEX('Flow probs &amp; rates'!Y$5:Y$5999,A22)-INDEX('Flow probs &amp; rates'!AA$5:AA$5999,A22)</f>
        <v>0.62210215271191893</v>
      </c>
      <c r="T23" s="35"/>
      <c r="U23" s="12">
        <f t="shared" ca="1" si="15"/>
        <v>-2.8960827795426452E-3</v>
      </c>
      <c r="V23" s="12">
        <f t="shared" ca="1" si="16"/>
        <v>0.62210215271191893</v>
      </c>
      <c r="X23" s="35"/>
      <c r="Y23" s="12">
        <f ca="1"/>
        <v>2.8960827795426452E-3</v>
      </c>
      <c r="Z23" s="12">
        <f ca="1"/>
        <v>0.37789784728808107</v>
      </c>
      <c r="AB23" s="35"/>
      <c r="AC23" s="12">
        <f ca="1"/>
        <v>-3.1205436343876847E-3</v>
      </c>
      <c r="AD23" s="12">
        <f ca="1"/>
        <v>0.62196845988081984</v>
      </c>
      <c r="AF23" s="35"/>
      <c r="AG23" s="12">
        <f>INDEX('Flow probs &amp; rates'!F$5:F$5999,A22)</f>
        <v>4.1580490166669301E-2</v>
      </c>
      <c r="AJ23" s="12">
        <f ca="1"/>
        <v>4.2011974477909324E-2</v>
      </c>
      <c r="AK23" s="12">
        <f ca="1"/>
        <v>4.2781515603125084E-2</v>
      </c>
      <c r="AM23" s="12">
        <f t="shared" si="7"/>
        <v>6.8978484940292878E-4</v>
      </c>
      <c r="AO23" s="12">
        <f t="shared" ca="1" si="8"/>
        <v>-8.2511021827878783E-4</v>
      </c>
      <c r="AQ23" s="12">
        <f ca="1"/>
        <v>6.8978868572065364E-4</v>
      </c>
      <c r="AS23" s="30">
        <v>38</v>
      </c>
      <c r="AT23" s="70">
        <f t="shared" ca="1" si="17"/>
        <v>-9.872081265654975E-4</v>
      </c>
      <c r="AU23" s="70">
        <f t="shared" ca="1" si="9"/>
        <v>-9.8722599900684187E-4</v>
      </c>
      <c r="AV23" s="12">
        <f t="shared" ca="1" si="10"/>
        <v>3.785965031588498E-4</v>
      </c>
      <c r="AW23" s="12">
        <f t="shared" ca="1" si="11"/>
        <v>3.7857834535883405E-4</v>
      </c>
    </row>
    <row r="24" spans="1:49" x14ac:dyDescent="0.35">
      <c r="A24" s="12">
        <v>11</v>
      </c>
      <c r="C24" s="35" t="str">
        <f>INDEX('Flow probs &amp; rates'!$A$5:$A$5999,$A24)</f>
        <v>1991,3</v>
      </c>
      <c r="D24" s="17">
        <f ca="1">-INDEX('Flow probs &amp; rates'!AE$5:AE$5999,A24)-INDEX('Flow probs &amp; rates'!AF$5:AF$5999,A24)-INDEX('Flow probs &amp; rates'!AJ$5:AJ$5999,A24)</f>
        <v>-4.8266291496140895E-2</v>
      </c>
      <c r="E24" s="17">
        <f ca="1">INDEX('Flow probs &amp; rates'!AG$5:AG$5999,A24)-INDEX('Flow probs &amp; rates'!AJ$5:AJ$5999,A24)</f>
        <v>0.2810559248288364</v>
      </c>
      <c r="G24" s="12">
        <f t="shared" ca="1" si="12"/>
        <v>-4.8266291496140895E-2</v>
      </c>
      <c r="H24" s="12">
        <f t="shared" ca="1" si="13"/>
        <v>0.2810559248288364</v>
      </c>
      <c r="J24" s="17">
        <f ca="1">INDEX('Flow probs &amp; rates'!AJ$5:AJ$5999,A24)</f>
        <v>1.6150645677595599E-2</v>
      </c>
      <c r="K24" s="35" t="str">
        <f>INDEX('Flow probs &amp; rates'!$A$5:$A$5999,$A24)</f>
        <v>1991,3</v>
      </c>
      <c r="L24" s="12">
        <f t="shared" ca="1" si="18"/>
        <v>1.6150645677595599E-2</v>
      </c>
      <c r="N24" s="17">
        <f ca="1">INDEX('Flow probs &amp; rates'!Z$5:Z$5999,A24)</f>
        <v>1.8284277376732366E-2</v>
      </c>
      <c r="O24" s="35" t="str">
        <f>INDEX('Flow probs &amp; rates'!$A$5:$A$5999,$A24)</f>
        <v>1991,3</v>
      </c>
      <c r="P24" s="12">
        <f t="shared" ca="1" si="14"/>
        <v>1.8284277376732366E-2</v>
      </c>
      <c r="R24" s="17">
        <f ca="1">1-INDEX('Flow probs &amp; rates'!U$5:U$5999,A24)-INDEX('Flow probs &amp; rates'!V$5:V$5999,A24)-INDEX('Flow probs &amp; rates'!Z$5:Z$5999,A24)</f>
        <v>0.95273590766687077</v>
      </c>
      <c r="S24" s="17">
        <f ca="1">INDEX('Flow probs &amp; rates'!W$5:W$5999,A24)-INDEX('Flow probs &amp; rates'!Z$5:Z$5999,A24)</f>
        <v>0.21803317435759939</v>
      </c>
      <c r="T24" s="35" t="str">
        <f>INDEX('Flow probs &amp; rates'!$A$5:$A$5999,$A24)</f>
        <v>1991,3</v>
      </c>
      <c r="U24" s="12">
        <f t="shared" ca="1" si="15"/>
        <v>0.95273590766687077</v>
      </c>
      <c r="V24" s="12">
        <f t="shared" ca="1" si="16"/>
        <v>0.21803317435759939</v>
      </c>
      <c r="X24" s="35" t="str">
        <f>INDEX('Flow probs &amp; rates'!$A$5:$A$5999,$A24)</f>
        <v>1991,3</v>
      </c>
      <c r="Y24" s="12">
        <f t="array" aca="1" ref="Y24:Z25" ca="1">$A$1:$B$2-U24:V25</f>
        <v>4.7264092333129226E-2</v>
      </c>
      <c r="Z24" s="12">
        <f ca="1"/>
        <v>-0.21803317435759939</v>
      </c>
      <c r="AB24" s="35" t="str">
        <f>INDEX('Flow probs &amp; rates'!$A$5:$A$5999,$A24)</f>
        <v>1991,3</v>
      </c>
      <c r="AC24" s="12">
        <f t="array" aca="1" ref="AC24:AD25" ca="1">MMULT(Y24:Z25,MMULT(U22:V23,MINVERSE(Y22:Z23)))</f>
        <v>0.95341912916730609</v>
      </c>
      <c r="AD24" s="12">
        <f ca="1"/>
        <v>0.22106061492322321</v>
      </c>
      <c r="AF24" s="35" t="str">
        <f>INDEX('Flow probs &amp; rates'!$A$5:$A$5999,$A24)</f>
        <v>1991,3</v>
      </c>
      <c r="AG24" s="12">
        <f>INDEX('Flow probs &amp; rates'!E$5:E$5999,A24)</f>
        <v>0.62020477169586097</v>
      </c>
      <c r="AI24" s="32" t="s">
        <v>470</v>
      </c>
      <c r="AJ24" s="12">
        <f t="array" aca="1" ref="AJ24:AJ25" ca="1">MMULT(U24:V25,AG24:AG25)+P24:P25</f>
        <v>0.61836530703395742</v>
      </c>
      <c r="AK24" s="12">
        <f t="array" aca="1" ref="AK24:AK25" ca="1">MMULT(-1*MINVERSE(G24:H25),L24:L25)</f>
        <v>0.58603604556967126</v>
      </c>
      <c r="AM24" s="12">
        <f t="shared" si="7"/>
        <v>-2.0606045599477207E-3</v>
      </c>
      <c r="AO24" s="12">
        <f t="shared" ca="1" si="8"/>
        <v>-2.8505258704678349E-2</v>
      </c>
      <c r="AQ24" s="12">
        <f t="array" aca="1" ref="AQ24:AQ25" ca="1">MMULT(Y24:Z25,AO24:AO25)+MMULT(AC24:AD25,AM22:AM23)</f>
        <v>-2.0604722116901544E-3</v>
      </c>
      <c r="AS24" s="30">
        <v>40</v>
      </c>
      <c r="AT24" s="70">
        <f t="shared" ca="1" si="17"/>
        <v>1.7232487841539745E-3</v>
      </c>
      <c r="AU24" s="70">
        <f t="shared" ca="1" si="9"/>
        <v>1.7229929159189765E-3</v>
      </c>
      <c r="AV24" s="12">
        <f t="shared" ca="1" si="10"/>
        <v>2.4864340608177909E-4</v>
      </c>
      <c r="AW24" s="12">
        <f t="shared" ca="1" si="11"/>
        <v>2.4850851637673406E-4</v>
      </c>
    </row>
    <row r="25" spans="1:49" x14ac:dyDescent="0.35">
      <c r="C25" s="35"/>
      <c r="D25" s="17">
        <f ca="1">INDEX('Flow probs &amp; rates'!AE$5:AE$5999,A24)-INDEX('Flow probs &amp; rates'!AK$5:AK$5999,A24)</f>
        <v>-1.2725413154328971E-3</v>
      </c>
      <c r="E25" s="17">
        <f ca="1">-INDEX('Flow probs &amp; rates'!AG$5:AG$5999,A24)-INDEX('Flow probs &amp; rates'!AI$5:AI$5999,A24)-INDEX('Flow probs &amp; rates'!AK$5:AK$5999,A24)</f>
        <v>-0.47446913693045928</v>
      </c>
      <c r="G25" s="12">
        <f t="shared" ca="1" si="12"/>
        <v>-1.2725413154328971E-3</v>
      </c>
      <c r="H25" s="12">
        <f t="shared" ca="1" si="13"/>
        <v>-0.47446913693045928</v>
      </c>
      <c r="J25" s="17">
        <f ca="1">INDEX('Flow probs &amp; rates'!AK$5:AK$5999,A24)</f>
        <v>2.1231890872603298E-2</v>
      </c>
      <c r="K25" s="35"/>
      <c r="L25" s="12">
        <f t="shared" ca="1" si="18"/>
        <v>2.1231890872603298E-2</v>
      </c>
      <c r="N25" s="17">
        <f ca="1">INDEX('Flow probs &amp; rates'!AA$5:AA$5999,A24)</f>
        <v>1.6894213236805324E-2</v>
      </c>
      <c r="O25" s="35"/>
      <c r="P25" s="12">
        <f t="shared" ca="1" si="14"/>
        <v>1.6894213236805324E-2</v>
      </c>
      <c r="R25" s="17">
        <f ca="1">INDEX('Flow probs &amp; rates'!U$5:U$5999,A24)-INDEX('Flow probs &amp; rates'!AA$5:AA$5999,A24)</f>
        <v>-9.849799735981643E-4</v>
      </c>
      <c r="S25" s="17">
        <f ca="1">1-INDEX('Flow probs &amp; rates'!W$5:W$5999,A24)-INDEX('Flow probs &amp; rates'!Y$5:Y$5999,A24)-INDEX('Flow probs &amp; rates'!AA$5:AA$5999,A24)</f>
        <v>0.62208880962634627</v>
      </c>
      <c r="T25" s="35"/>
      <c r="U25" s="12">
        <f t="shared" ca="1" si="15"/>
        <v>-9.849799735981643E-4</v>
      </c>
      <c r="V25" s="12">
        <f t="shared" ca="1" si="16"/>
        <v>0.62208880962634627</v>
      </c>
      <c r="X25" s="35"/>
      <c r="Y25" s="12">
        <f ca="1"/>
        <v>9.849799735981643E-4</v>
      </c>
      <c r="Z25" s="12">
        <f ca="1"/>
        <v>0.37791119037365373</v>
      </c>
      <c r="AB25" s="35"/>
      <c r="AC25" s="12">
        <f ca="1"/>
        <v>-4.0067637272635515E-2</v>
      </c>
      <c r="AD25" s="12">
        <f ca="1"/>
        <v>0.59947201690700003</v>
      </c>
      <c r="AF25" s="35"/>
      <c r="AG25" s="12">
        <f>INDEX('Flow probs &amp; rates'!F$5:F$5999,A24)</f>
        <v>4.2148051934393124E-2</v>
      </c>
      <c r="AJ25" s="12">
        <f ca="1"/>
        <v>4.2503155413090923E-2</v>
      </c>
      <c r="AK25" s="12">
        <f ca="1"/>
        <v>4.3176961782628094E-2</v>
      </c>
      <c r="AM25" s="12">
        <f t="shared" si="7"/>
        <v>5.6756176772382316E-4</v>
      </c>
      <c r="AO25" s="12">
        <f t="shared" ca="1" si="8"/>
        <v>3.9544617950301036E-4</v>
      </c>
      <c r="AQ25" s="12">
        <f ca="1"/>
        <v>5.6763014925739308E-4</v>
      </c>
      <c r="AS25" s="30">
        <v>42</v>
      </c>
      <c r="AT25" s="70">
        <f t="shared" ca="1" si="17"/>
        <v>-1.2961436984438857E-3</v>
      </c>
      <c r="AU25" s="70">
        <f t="shared" ca="1" si="9"/>
        <v>-1.2958419040615308E-3</v>
      </c>
      <c r="AV25" s="12">
        <f t="shared" ca="1" si="10"/>
        <v>5.8021482167472382E-4</v>
      </c>
      <c r="AW25" s="12">
        <f t="shared" ca="1" si="11"/>
        <v>5.8035537937344635E-4</v>
      </c>
    </row>
    <row r="26" spans="1:49" x14ac:dyDescent="0.35">
      <c r="A26" s="12">
        <v>12</v>
      </c>
      <c r="C26" s="35" t="str">
        <f>INDEX('Flow probs &amp; rates'!$A$5:$A$5999,$A26)</f>
        <v>1991,4</v>
      </c>
      <c r="D26" s="17">
        <f ca="1">-INDEX('Flow probs &amp; rates'!AE$5:AE$5999,A26)-INDEX('Flow probs &amp; rates'!AF$5:AF$5999,A26)-INDEX('Flow probs &amp; rates'!AJ$5:AJ$5999,A26)</f>
        <v>-4.85007831519981E-2</v>
      </c>
      <c r="E26" s="17">
        <f ca="1">INDEX('Flow probs &amp; rates'!AG$5:AG$5999,A26)-INDEX('Flow probs &amp; rates'!AJ$5:AJ$5999,A26)</f>
        <v>0.28076301104114187</v>
      </c>
      <c r="G26" s="12">
        <f t="shared" ca="1" si="12"/>
        <v>-4.85007831519981E-2</v>
      </c>
      <c r="H26" s="12">
        <f t="shared" ca="1" si="13"/>
        <v>0.28076301104114187</v>
      </c>
      <c r="J26" s="17">
        <f ca="1">INDEX('Flow probs &amp; rates'!AJ$5:AJ$5999,A26)</f>
        <v>1.66938120962371E-2</v>
      </c>
      <c r="K26" s="35" t="str">
        <f>INDEX('Flow probs &amp; rates'!$A$5:$A$5999,$A26)</f>
        <v>1991,4</v>
      </c>
      <c r="L26" s="12">
        <f t="shared" ca="1" si="18"/>
        <v>1.66938120962371E-2</v>
      </c>
      <c r="N26" s="17">
        <f ca="1">INDEX('Flow probs &amp; rates'!Z$5:Z$5999,A26)</f>
        <v>1.8877146573404745E-2</v>
      </c>
      <c r="O26" s="35" t="str">
        <f>INDEX('Flow probs &amp; rates'!$A$5:$A$5999,$A26)</f>
        <v>1991,4</v>
      </c>
      <c r="P26" s="12">
        <f t="shared" ca="1" si="14"/>
        <v>1.8877146573404745E-2</v>
      </c>
      <c r="R26" s="17">
        <f ca="1">1-INDEX('Flow probs &amp; rates'!U$5:U$5999,A26)-INDEX('Flow probs &amp; rates'!V$5:V$5999,A26)-INDEX('Flow probs &amp; rates'!Z$5:Z$5999,A26)</f>
        <v>0.95251298423849207</v>
      </c>
      <c r="S26" s="17">
        <f ca="1">INDEX('Flow probs &amp; rates'!W$5:W$5999,A26)-INDEX('Flow probs &amp; rates'!Z$5:Z$5999,A26)</f>
        <v>0.21946908642132829</v>
      </c>
      <c r="T26" s="35" t="str">
        <f>INDEX('Flow probs &amp; rates'!$A$5:$A$5999,$A26)</f>
        <v>1991,4</v>
      </c>
      <c r="U26" s="12">
        <f t="shared" ca="1" si="15"/>
        <v>0.95251298423849207</v>
      </c>
      <c r="V26" s="12">
        <f t="shared" ca="1" si="16"/>
        <v>0.21946908642132829</v>
      </c>
      <c r="X26" s="35" t="str">
        <f>INDEX('Flow probs &amp; rates'!$A$5:$A$5999,$A26)</f>
        <v>1991,4</v>
      </c>
      <c r="Y26" s="12">
        <f t="array" aca="1" ref="Y26:Z27" ca="1">$A$1:$B$2-U26:V27</f>
        <v>4.7487015761507934E-2</v>
      </c>
      <c r="Z26" s="12">
        <f ca="1"/>
        <v>-0.21946908642132829</v>
      </c>
      <c r="AB26" s="35" t="str">
        <f>INDEX('Flow probs &amp; rates'!$A$5:$A$5999,$A26)</f>
        <v>1991,4</v>
      </c>
      <c r="AC26" s="12">
        <f t="array" aca="1" ref="AC26:AD27" ca="1">MMULT(Y26:Z27,MMULT(U24:V25,MINVERSE(Y24:Z25)))</f>
        <v>0.95725174090831044</v>
      </c>
      <c r="AD26" s="12">
        <f ca="1"/>
        <v>0.21840347652472286</v>
      </c>
      <c r="AF26" s="35" t="str">
        <f>INDEX('Flow probs &amp; rates'!$A$5:$A$5999,$A26)</f>
        <v>1991,4</v>
      </c>
      <c r="AG26" s="12">
        <f>INDEX('Flow probs &amp; rates'!E$5:E$5999,A26)</f>
        <v>0.61888043895286193</v>
      </c>
      <c r="AI26" s="32" t="s">
        <v>471</v>
      </c>
      <c r="AJ26" s="12">
        <f t="array" aca="1" ref="AJ26:AJ27" ca="1">MMULT(U26:V27,AG26:AG27)+P26:P27</f>
        <v>0.61790210811917845</v>
      </c>
      <c r="AK26" s="12">
        <f t="array" aca="1" ref="AK26:AK27" ca="1">MMULT(-1*MINVERSE(G26:H27),L26:L27)</f>
        <v>0.60868016238318634</v>
      </c>
      <c r="AM26" s="12">
        <f t="shared" si="7"/>
        <v>-1.3243327429990348E-3</v>
      </c>
      <c r="AO26" s="12">
        <f t="shared" ca="1" si="8"/>
        <v>2.2644116813515081E-2</v>
      </c>
      <c r="AQ26" s="12">
        <f t="array" aca="1" ref="AQ26:AQ27" ca="1">MMULT(Y26:Z27,AO26:AO27)+MMULT(AC26:AD27,AM24:AM25)</f>
        <v>-1.3244724028304551E-3</v>
      </c>
      <c r="AS26" s="30">
        <v>44</v>
      </c>
      <c r="AT26" s="70">
        <f t="shared" ca="1" si="17"/>
        <v>-6.7007476063896121E-4</v>
      </c>
      <c r="AU26" s="70">
        <f t="shared" ca="1" si="9"/>
        <v>-6.7011710204488244E-4</v>
      </c>
      <c r="AV26" s="12">
        <f t="shared" ca="1" si="10"/>
        <v>4.2582484576313834E-4</v>
      </c>
      <c r="AW26" s="12">
        <f t="shared" ca="1" si="11"/>
        <v>4.25804647934357E-4</v>
      </c>
    </row>
    <row r="27" spans="1:49" x14ac:dyDescent="0.35">
      <c r="C27" s="35"/>
      <c r="D27" s="17">
        <f ca="1">INDEX('Flow probs &amp; rates'!AE$5:AE$5999,A26)-INDEX('Flow probs &amp; rates'!AK$5:AK$5999,A26)</f>
        <v>-1.2425142389968016E-3</v>
      </c>
      <c r="E27" s="17">
        <f ca="1">-INDEX('Flow probs &amp; rates'!AG$5:AG$5999,A26)-INDEX('Flow probs &amp; rates'!AI$5:AI$5999,A26)-INDEX('Flow probs &amp; rates'!AK$5:AK$5999,A26)</f>
        <v>-0.45789888231104992</v>
      </c>
      <c r="G27" s="12">
        <f t="shared" ca="1" si="12"/>
        <v>-1.2425142389968016E-3</v>
      </c>
      <c r="H27" s="12">
        <f t="shared" ca="1" si="13"/>
        <v>-0.45789888231104992</v>
      </c>
      <c r="J27" s="17">
        <f ca="1">INDEX('Flow probs &amp; rates'!AK$5:AK$5999,A26)</f>
        <v>2.16770258345239E-2</v>
      </c>
      <c r="K27" s="35"/>
      <c r="L27" s="12">
        <f t="shared" ca="1" si="18"/>
        <v>2.16770258345239E-2</v>
      </c>
      <c r="N27" s="17">
        <f ca="1">INDEX('Flow probs &amp; rates'!AA$5:AA$5999,A26)</f>
        <v>1.7381784490883071E-2</v>
      </c>
      <c r="O27" s="35"/>
      <c r="P27" s="12">
        <f t="shared" ca="1" si="14"/>
        <v>1.7381784490883071E-2</v>
      </c>
      <c r="R27" s="17">
        <f ca="1">INDEX('Flow probs &amp; rates'!U$5:U$5999,A26)-INDEX('Flow probs &amp; rates'!AA$5:AA$5999,A26)</f>
        <v>-9.7028954395711464E-4</v>
      </c>
      <c r="S27" s="17">
        <f ca="1">1-INDEX('Flow probs &amp; rates'!W$5:W$5999,A26)-INDEX('Flow probs &amp; rates'!Y$5:Y$5999,A26)-INDEX('Flow probs &amp; rates'!AA$5:AA$5999,A26)</f>
        <v>0.63248563393165247</v>
      </c>
      <c r="T27" s="35"/>
      <c r="U27" s="12">
        <f t="shared" ca="1" si="15"/>
        <v>-9.7028954395711464E-4</v>
      </c>
      <c r="V27" s="12">
        <f t="shared" ca="1" si="16"/>
        <v>0.63248563393165247</v>
      </c>
      <c r="X27" s="35"/>
      <c r="Y27" s="12">
        <f ca="1"/>
        <v>9.7028954395711464E-4</v>
      </c>
      <c r="Z27" s="12">
        <f ca="1"/>
        <v>0.36751436606834753</v>
      </c>
      <c r="AB27" s="35"/>
      <c r="AC27" s="12">
        <f ca="1"/>
        <v>-7.1089114792280764E-4</v>
      </c>
      <c r="AD27" s="12">
        <f ca="1"/>
        <v>0.60512400211712003</v>
      </c>
      <c r="AF27" s="35"/>
      <c r="AG27" s="12">
        <f>INDEX('Flow probs &amp; rates'!F$5:F$5999,A26)</f>
        <v>4.3438043632503115E-2</v>
      </c>
      <c r="AJ27" s="12">
        <f ca="1"/>
        <v>4.4255229835662033E-2</v>
      </c>
      <c r="AK27" s="12">
        <f ca="1"/>
        <v>4.5688541453037412E-2</v>
      </c>
      <c r="AM27" s="12">
        <f t="shared" si="7"/>
        <v>1.2899916981099907E-3</v>
      </c>
      <c r="AO27" s="12">
        <f t="shared" ca="1" si="8"/>
        <v>2.5115796704093182E-3</v>
      </c>
      <c r="AQ27" s="12">
        <f ca="1"/>
        <v>1.2899230740516703E-3</v>
      </c>
      <c r="AS27" s="30">
        <v>46</v>
      </c>
      <c r="AT27" s="70">
        <f t="shared" ca="1" si="17"/>
        <v>-2.0367372250937876E-3</v>
      </c>
      <c r="AU27" s="70">
        <f t="shared" ca="1" si="9"/>
        <v>-2.036748914435033E-3</v>
      </c>
      <c r="AV27" s="12">
        <f t="shared" ca="1" si="10"/>
        <v>1.3578325063661884E-3</v>
      </c>
      <c r="AW27" s="12">
        <f t="shared" ca="1" si="11"/>
        <v>1.3578315466859553E-3</v>
      </c>
    </row>
    <row r="28" spans="1:49" x14ac:dyDescent="0.35">
      <c r="A28" s="12">
        <v>13</v>
      </c>
      <c r="C28" s="35" t="str">
        <f>INDEX('Flow probs &amp; rates'!$A$5:$A$5999,$A28)</f>
        <v>1991,5</v>
      </c>
      <c r="D28" s="17">
        <f ca="1">-INDEX('Flow probs &amp; rates'!AE$5:AE$5999,A28)-INDEX('Flow probs &amp; rates'!AF$5:AF$5999,A28)-INDEX('Flow probs &amp; rates'!AJ$5:AJ$5999,A28)</f>
        <v>-4.91077235702942E-2</v>
      </c>
      <c r="E28" s="17">
        <f ca="1">INDEX('Flow probs &amp; rates'!AG$5:AG$5999,A28)-INDEX('Flow probs &amp; rates'!AJ$5:AJ$5999,A28)</f>
        <v>0.27207751563161831</v>
      </c>
      <c r="G28" s="12">
        <f t="shared" ca="1" si="12"/>
        <v>-4.91077235702942E-2</v>
      </c>
      <c r="H28" s="12">
        <f t="shared" ca="1" si="13"/>
        <v>0.27207751563161831</v>
      </c>
      <c r="J28" s="17">
        <f ca="1">INDEX('Flow probs &amp; rates'!AJ$5:AJ$5999,A28)</f>
        <v>1.7408078677555699E-2</v>
      </c>
      <c r="K28" s="35" t="str">
        <f>INDEX('Flow probs &amp; rates'!$A$5:$A$5999,$A28)</f>
        <v>1991,5</v>
      </c>
      <c r="L28" s="12">
        <f t="shared" ca="1" si="18"/>
        <v>1.7408078677555699E-2</v>
      </c>
      <c r="N28" s="17">
        <f ca="1">INDEX('Flow probs &amp; rates'!Z$5:Z$5999,A28)</f>
        <v>1.9684711454435511E-2</v>
      </c>
      <c r="O28" s="35" t="str">
        <f>INDEX('Flow probs &amp; rates'!$A$5:$A$5999,$A28)</f>
        <v>1991,5</v>
      </c>
      <c r="P28" s="12">
        <f t="shared" ca="1" si="14"/>
        <v>1.9684711454435511E-2</v>
      </c>
      <c r="R28" s="17">
        <f ca="1">1-INDEX('Flow probs &amp; rates'!U$5:U$5999,A28)-INDEX('Flow probs &amp; rates'!V$5:V$5999,A28)-INDEX('Flow probs &amp; rates'!Z$5:Z$5999,A28)</f>
        <v>0.95171580419972135</v>
      </c>
      <c r="S28" s="17">
        <f ca="1">INDEX('Flow probs &amp; rates'!W$5:W$5999,A28)-INDEX('Flow probs &amp; rates'!Z$5:Z$5999,A28)</f>
        <v>0.21407111207603291</v>
      </c>
      <c r="T28" s="35" t="str">
        <f>INDEX('Flow probs &amp; rates'!$A$5:$A$5999,$A28)</f>
        <v>1991,5</v>
      </c>
      <c r="U28" s="12">
        <f t="shared" ca="1" si="15"/>
        <v>0.95171580419972135</v>
      </c>
      <c r="V28" s="12">
        <f t="shared" ca="1" si="16"/>
        <v>0.21407111207603291</v>
      </c>
      <c r="X28" s="35" t="str">
        <f>INDEX('Flow probs &amp; rates'!$A$5:$A$5999,$A28)</f>
        <v>1991,5</v>
      </c>
      <c r="Y28" s="12">
        <f t="array" aca="1" ref="Y28:Z29" ca="1">$A$1:$B$2-U28:V29</f>
        <v>4.8284195800278651E-2</v>
      </c>
      <c r="Z28" s="12">
        <f ca="1"/>
        <v>-0.21407111207603291</v>
      </c>
      <c r="AB28" s="35" t="str">
        <f>INDEX('Flow probs &amp; rates'!$A$5:$A$5999,$A28)</f>
        <v>1991,5</v>
      </c>
      <c r="AC28" s="12">
        <f t="array" aca="1" ref="AC28:AD29" ca="1">MMULT(Y28:Z29,MMULT(U26:V27,MINVERSE(Y26:Z27)))</f>
        <v>0.96800426965149555</v>
      </c>
      <c r="AD28" s="12">
        <f ca="1"/>
        <v>0.23848590998772312</v>
      </c>
      <c r="AF28" s="35" t="str">
        <f>INDEX('Flow probs &amp; rates'!$A$5:$A$5999,$A28)</f>
        <v>1991,5</v>
      </c>
      <c r="AG28" s="12">
        <f>INDEX('Flow probs &amp; rates'!E$5:E$5999,A28)</f>
        <v>0.61798183642275228</v>
      </c>
      <c r="AI28" s="32" t="s">
        <v>472</v>
      </c>
      <c r="AJ28" s="12">
        <f t="array" aca="1" ref="AJ28:AJ29" ca="1">MMULT(U28:V29,AG28:AG29)+P28:P29</f>
        <v>0.61748219315686614</v>
      </c>
      <c r="AK28" s="12">
        <f t="array" aca="1" ref="AK28:AK29" ca="1">MMULT(-1*MINVERSE(G28:H29),L28:L29)</f>
        <v>0.62076758983166069</v>
      </c>
      <c r="AM28" s="12">
        <f t="shared" si="7"/>
        <v>-8.9860253010964897E-4</v>
      </c>
      <c r="AO28" s="12">
        <f t="shared" ca="1" si="8"/>
        <v>1.2087427448474353E-2</v>
      </c>
      <c r="AQ28" s="12">
        <f t="array" aca="1" ref="AQ28:AQ29" ca="1">MMULT(Y28:Z29,AO28:AO29)+MMULT(AC28:AD29,AM26:AM27)</f>
        <v>-8.9862651989312857E-4</v>
      </c>
      <c r="AS28" s="30">
        <v>48</v>
      </c>
      <c r="AT28" s="70">
        <f t="shared" ca="1" si="17"/>
        <v>2.1727756464239301E-3</v>
      </c>
      <c r="AU28" s="70">
        <f t="shared" ca="1" si="9"/>
        <v>2.1724316775767714E-3</v>
      </c>
      <c r="AV28" s="12">
        <f t="shared" ca="1" si="10"/>
        <v>4.0409220387455091E-4</v>
      </c>
      <c r="AW28" s="12">
        <f t="shared" ca="1" si="11"/>
        <v>4.0391992795676447E-4</v>
      </c>
    </row>
    <row r="29" spans="1:49" x14ac:dyDescent="0.35">
      <c r="C29" s="35"/>
      <c r="D29" s="17">
        <f ca="1">INDEX('Flow probs &amp; rates'!AE$5:AE$5999,A28)-INDEX('Flow probs &amp; rates'!AK$5:AK$5999,A28)</f>
        <v>-3.1982073921636017E-3</v>
      </c>
      <c r="E29" s="17">
        <f ca="1">-INDEX('Flow probs &amp; rates'!AG$5:AG$5999,A28)-INDEX('Flow probs &amp; rates'!AI$5:AI$5999,A28)-INDEX('Flow probs &amp; rates'!AK$5:AK$5999,A28)</f>
        <v>-0.44304358666796062</v>
      </c>
      <c r="G29" s="12">
        <f t="shared" ca="1" si="12"/>
        <v>-3.1982073921636017E-3</v>
      </c>
      <c r="H29" s="12">
        <f t="shared" ca="1" si="13"/>
        <v>-0.44304358666796062</v>
      </c>
      <c r="J29" s="17">
        <f ca="1">INDEX('Flow probs &amp; rates'!AK$5:AK$5999,A28)</f>
        <v>2.32786030576436E-2</v>
      </c>
      <c r="K29" s="35"/>
      <c r="L29" s="12">
        <f t="shared" ca="1" si="18"/>
        <v>2.32786030576436E-2</v>
      </c>
      <c r="N29" s="17">
        <f ca="1">INDEX('Flow probs &amp; rates'!AA$5:AA$5999,A28)</f>
        <v>1.8778941621420145E-2</v>
      </c>
      <c r="O29" s="35"/>
      <c r="P29" s="12">
        <f t="shared" ca="1" si="14"/>
        <v>1.8778941621420145E-2</v>
      </c>
      <c r="R29" s="17">
        <f ca="1">INDEX('Flow probs &amp; rates'!U$5:U$5999,A28)-INDEX('Flow probs &amp; rates'!AA$5:AA$5999,A28)</f>
        <v>-2.5153907107118706E-3</v>
      </c>
      <c r="S29" s="17">
        <f ca="1">1-INDEX('Flow probs &amp; rates'!W$5:W$5999,A28)-INDEX('Flow probs &amp; rates'!Y$5:Y$5999,A28)-INDEX('Flow probs &amp; rates'!AA$5:AA$5999,A28)</f>
        <v>0.64176054902404889</v>
      </c>
      <c r="T29" s="35"/>
      <c r="U29" s="12">
        <f t="shared" ca="1" si="15"/>
        <v>-2.5153907107118706E-3</v>
      </c>
      <c r="V29" s="12">
        <f t="shared" ca="1" si="16"/>
        <v>0.64176054902404889</v>
      </c>
      <c r="X29" s="35"/>
      <c r="Y29" s="12">
        <f ca="1"/>
        <v>2.5153907107118706E-3</v>
      </c>
      <c r="Z29" s="12">
        <f ca="1"/>
        <v>0.35823945097595111</v>
      </c>
      <c r="AB29" s="35"/>
      <c r="AC29" s="12">
        <f ca="1"/>
        <v>3.0139161672084493E-2</v>
      </c>
      <c r="AD29" s="12">
        <f ca="1"/>
        <v>0.63602403772518279</v>
      </c>
      <c r="AF29" s="35"/>
      <c r="AG29" s="12">
        <f>INDEX('Flow probs &amp; rates'!F$5:F$5999,A28)</f>
        <v>4.5099038244362621E-2</v>
      </c>
      <c r="AJ29" s="12">
        <f ca="1"/>
        <v>4.6167259394852431E-2</v>
      </c>
      <c r="AK29" s="12">
        <f ca="1"/>
        <v>4.80613199328098E-2</v>
      </c>
      <c r="AM29" s="12">
        <f t="shared" si="7"/>
        <v>1.6609946118595065E-3</v>
      </c>
      <c r="AO29" s="12">
        <f t="shared" ca="1" si="8"/>
        <v>2.3727784797723875E-3</v>
      </c>
      <c r="AQ29" s="12">
        <f ca="1"/>
        <v>1.6609789124165065E-3</v>
      </c>
      <c r="AS29" s="30">
        <v>50</v>
      </c>
      <c r="AT29" s="70">
        <f t="shared" ca="1" si="17"/>
        <v>-1.5362690582825245E-3</v>
      </c>
      <c r="AU29" s="70">
        <f t="shared" ca="1" si="9"/>
        <v>-1.5359905167172108E-3</v>
      </c>
      <c r="AV29" s="12">
        <f t="shared" ca="1" si="10"/>
        <v>8.6161011095876872E-4</v>
      </c>
      <c r="AW29" s="12">
        <f t="shared" ca="1" si="11"/>
        <v>8.6173822428536656E-4</v>
      </c>
    </row>
    <row r="30" spans="1:49" x14ac:dyDescent="0.35">
      <c r="A30" s="12">
        <v>14</v>
      </c>
      <c r="C30" s="35" t="str">
        <f>INDEX('Flow probs &amp; rates'!$A$5:$A$5999,$A30)</f>
        <v>1991,6</v>
      </c>
      <c r="D30" s="17">
        <f ca="1">-INDEX('Flow probs &amp; rates'!AE$5:AE$5999,A30)-INDEX('Flow probs &amp; rates'!AF$5:AF$5999,A30)-INDEX('Flow probs &amp; rates'!AJ$5:AJ$5999,A30)</f>
        <v>-4.7555236152606199E-2</v>
      </c>
      <c r="E30" s="17">
        <f ca="1">INDEX('Flow probs &amp; rates'!AG$5:AG$5999,A30)-INDEX('Flow probs &amp; rates'!AJ$5:AJ$5999,A30)</f>
        <v>0.29021162767306258</v>
      </c>
      <c r="G30" s="12">
        <f t="shared" ca="1" si="12"/>
        <v>-4.7555236152606199E-2</v>
      </c>
      <c r="H30" s="12">
        <f t="shared" ca="1" si="13"/>
        <v>0.29021162767306258</v>
      </c>
      <c r="J30" s="17">
        <f ca="1">INDEX('Flow probs &amp; rates'!AJ$5:AJ$5999,A30)</f>
        <v>1.8430804326082399E-2</v>
      </c>
      <c r="K30" s="35" t="str">
        <f>INDEX('Flow probs &amp; rates'!$A$5:$A$5999,$A30)</f>
        <v>1991,6</v>
      </c>
      <c r="L30" s="12">
        <f t="shared" ca="1" si="18"/>
        <v>1.8430804326082399E-2</v>
      </c>
      <c r="N30" s="17">
        <f ca="1">INDEX('Flow probs &amp; rates'!Z$5:Z$5999,A30)</f>
        <v>2.0862492892056862E-2</v>
      </c>
      <c r="O30" s="35" t="str">
        <f>INDEX('Flow probs &amp; rates'!$A$5:$A$5999,$A30)</f>
        <v>1991,6</v>
      </c>
      <c r="P30" s="12">
        <f t="shared" ca="1" si="14"/>
        <v>2.0862492892056862E-2</v>
      </c>
      <c r="R30" s="17">
        <f ca="1">1-INDEX('Flow probs &amp; rates'!U$5:U$5999,A30)-INDEX('Flow probs &amp; rates'!V$5:V$5999,A30)-INDEX('Flow probs &amp; rates'!Z$5:Z$5999,A30)</f>
        <v>0.95289874827483012</v>
      </c>
      <c r="S30" s="17">
        <f ca="1">INDEX('Flow probs &amp; rates'!W$5:W$5999,A30)-INDEX('Flow probs &amp; rates'!Z$5:Z$5999,A30)</f>
        <v>0.22623135877964873</v>
      </c>
      <c r="T30" s="35" t="str">
        <f>INDEX('Flow probs &amp; rates'!$A$5:$A$5999,$A30)</f>
        <v>1991,6</v>
      </c>
      <c r="U30" s="12">
        <f t="shared" ca="1" si="15"/>
        <v>0.95289874827483012</v>
      </c>
      <c r="V30" s="12">
        <f t="shared" ca="1" si="16"/>
        <v>0.22623135877964873</v>
      </c>
      <c r="X30" s="35" t="str">
        <f>INDEX('Flow probs &amp; rates'!$A$5:$A$5999,$A30)</f>
        <v>1991,6</v>
      </c>
      <c r="Y30" s="12">
        <f t="array" aca="1" ref="Y30:Z31" ca="1">$A$1:$B$2-U30:V31</f>
        <v>4.7101251725169879E-2</v>
      </c>
      <c r="Z30" s="12">
        <f ca="1"/>
        <v>-0.22623135877964873</v>
      </c>
      <c r="AB30" s="35" t="str">
        <f>INDEX('Flow probs &amp; rates'!$A$5:$A$5999,$A30)</f>
        <v>1991,6</v>
      </c>
      <c r="AC30" s="12">
        <f t="array" aca="1" ref="AC30:AD31" ca="1">MMULT(Y30:Z31,MMULT(U28:V29,MINVERSE(Y28:Z29)))</f>
        <v>0.9308537608177031</v>
      </c>
      <c r="AD30" s="12">
        <f ca="1"/>
        <v>0.17911359540020905</v>
      </c>
      <c r="AF30" s="35" t="str">
        <f>INDEX('Flow probs &amp; rates'!$A$5:$A$5999,$A30)</f>
        <v>1991,6</v>
      </c>
      <c r="AG30" s="12">
        <f>INDEX('Flow probs &amp; rates'!E$5:E$5999,A30)</f>
        <v>0.61993942797755586</v>
      </c>
      <c r="AI30" s="32" t="s">
        <v>473</v>
      </c>
      <c r="AJ30" s="12">
        <f t="array" aca="1" ref="AJ30:AJ31" ca="1">MMULT(U30:V31,AG30:AG31)+P30:P31</f>
        <v>0.62162297461669769</v>
      </c>
      <c r="AK30" s="12">
        <f t="array" aca="1" ref="AK30:AK31" ca="1">MMULT(-1*MINVERSE(G30:H31),L30:L31)</f>
        <v>0.64752888065194125</v>
      </c>
      <c r="AM30" s="12">
        <f t="shared" si="7"/>
        <v>1.9575915548035727E-3</v>
      </c>
      <c r="AO30" s="12">
        <f t="shared" ca="1" si="8"/>
        <v>2.6761290820280559E-2</v>
      </c>
      <c r="AQ30" s="12">
        <f t="array" aca="1" ref="AQ30:AQ31" ca="1">MMULT(Y30:Z31,AO30:AO31)+MMULT(AC30:AD31,AM28:AM29)</f>
        <v>1.957387145622322E-3</v>
      </c>
      <c r="AS30" s="30">
        <v>52</v>
      </c>
      <c r="AT30" s="70">
        <f t="shared" ca="1" si="17"/>
        <v>1.5973009820797746E-3</v>
      </c>
      <c r="AU30" s="70">
        <f t="shared" ca="1" si="9"/>
        <v>1.5971753605993982E-3</v>
      </c>
      <c r="AV30" s="12">
        <f t="shared" ca="1" si="10"/>
        <v>-3.8681282736527378E-6</v>
      </c>
      <c r="AW30" s="12">
        <f t="shared" ca="1" si="11"/>
        <v>-3.9298487825153647E-6</v>
      </c>
    </row>
    <row r="31" spans="1:49" x14ac:dyDescent="0.35">
      <c r="C31" s="35"/>
      <c r="D31" s="17">
        <f ca="1">INDEX('Flow probs &amp; rates'!AE$5:AE$5999,A30)-INDEX('Flow probs &amp; rates'!AK$5:AK$5999,A30)</f>
        <v>-5.4947776084363006E-3</v>
      </c>
      <c r="E31" s="17">
        <f ca="1">-INDEX('Flow probs &amp; rates'!AG$5:AG$5999,A30)-INDEX('Flow probs &amp; rates'!AI$5:AI$5999,A30)-INDEX('Flow probs &amp; rates'!AK$5:AK$5999,A30)</f>
        <v>-0.46439041803960118</v>
      </c>
      <c r="G31" s="12">
        <f t="shared" ca="1" si="12"/>
        <v>-5.4947776084363006E-3</v>
      </c>
      <c r="H31" s="12">
        <f t="shared" ca="1" si="13"/>
        <v>-0.46439041803960118</v>
      </c>
      <c r="J31" s="17">
        <f ca="1">INDEX('Flow probs &amp; rates'!AK$5:AK$5999,A30)</f>
        <v>2.33403695979192E-2</v>
      </c>
      <c r="K31" s="35"/>
      <c r="L31" s="12">
        <f t="shared" ca="1" si="18"/>
        <v>2.33403695979192E-2</v>
      </c>
      <c r="N31" s="17">
        <f ca="1">INDEX('Flow probs &amp; rates'!AA$5:AA$5999,A30)</f>
        <v>1.862107901959411E-2</v>
      </c>
      <c r="O31" s="35"/>
      <c r="P31" s="12">
        <f t="shared" ca="1" si="14"/>
        <v>1.862107901959411E-2</v>
      </c>
      <c r="R31" s="17">
        <f ca="1">INDEX('Flow probs &amp; rates'!U$5:U$5999,A30)-INDEX('Flow probs &amp; rates'!AA$5:AA$5999,A30)</f>
        <v>-4.2807976417812543E-3</v>
      </c>
      <c r="S31" s="17">
        <f ca="1">1-INDEX('Flow probs &amp; rates'!W$5:W$5999,A30)-INDEX('Flow probs &amp; rates'!Y$5:Y$5999,A30)-INDEX('Flow probs &amp; rates'!AA$5:AA$5999,A30)</f>
        <v>0.62794323363577698</v>
      </c>
      <c r="T31" s="35"/>
      <c r="U31" s="12">
        <f t="shared" ca="1" si="15"/>
        <v>-4.2807976417812543E-3</v>
      </c>
      <c r="V31" s="12">
        <f t="shared" ca="1" si="16"/>
        <v>0.62794323363577698</v>
      </c>
      <c r="X31" s="35"/>
      <c r="Y31" s="12">
        <f ca="1"/>
        <v>4.2807976417812543E-3</v>
      </c>
      <c r="Z31" s="12">
        <f ca="1"/>
        <v>0.37205676636422302</v>
      </c>
      <c r="AB31" s="35"/>
      <c r="AC31" s="12">
        <f ca="1"/>
        <v>2.9229516321713216E-2</v>
      </c>
      <c r="AD31" s="12">
        <f ca="1"/>
        <v>0.68653785661007161</v>
      </c>
      <c r="AF31" s="35"/>
      <c r="AG31" s="12">
        <f>INDEX('Flow probs &amp; rates'!F$5:F$5999,A30)</f>
        <v>4.4295259740600577E-2</v>
      </c>
      <c r="AJ31" s="12">
        <f ca="1"/>
        <v>4.3782152414509945E-2</v>
      </c>
      <c r="AK31" s="12">
        <f ca="1"/>
        <v>4.2598515462931315E-2</v>
      </c>
      <c r="AM31" s="12">
        <f t="shared" si="7"/>
        <v>-8.0377850376204402E-4</v>
      </c>
      <c r="AO31" s="12">
        <f t="shared" ca="1" si="8"/>
        <v>-5.462804469878485E-3</v>
      </c>
      <c r="AQ31" s="12">
        <f ca="1"/>
        <v>-8.0384373236220283E-4</v>
      </c>
      <c r="AS31" s="30">
        <v>54</v>
      </c>
      <c r="AT31" s="70">
        <f t="shared" ca="1" si="17"/>
        <v>9.8671181604004232E-4</v>
      </c>
      <c r="AU31" s="70">
        <f t="shared" ca="1" si="9"/>
        <v>9.8671289952521673E-4</v>
      </c>
      <c r="AV31" s="12">
        <f t="shared" ca="1" si="10"/>
        <v>-2.7232488430396773E-4</v>
      </c>
      <c r="AW31" s="12">
        <f t="shared" ca="1" si="11"/>
        <v>-2.7232187331175344E-4</v>
      </c>
    </row>
    <row r="32" spans="1:49" x14ac:dyDescent="0.35">
      <c r="A32" s="12">
        <v>15</v>
      </c>
      <c r="C32" s="35" t="str">
        <f>INDEX('Flow probs &amp; rates'!$A$5:$A$5999,$A32)</f>
        <v>1991,7</v>
      </c>
      <c r="D32" s="17">
        <f ca="1">-INDEX('Flow probs &amp; rates'!AE$5:AE$5999,A32)-INDEX('Flow probs &amp; rates'!AF$5:AF$5999,A32)-INDEX('Flow probs &amp; rates'!AJ$5:AJ$5999,A32)</f>
        <v>-4.9415948026891199E-2</v>
      </c>
      <c r="E32" s="17">
        <f ca="1">INDEX('Flow probs &amp; rates'!AG$5:AG$5999,A32)-INDEX('Flow probs &amp; rates'!AJ$5:AJ$5999,A32)</f>
        <v>0.24285207032562758</v>
      </c>
      <c r="G32" s="12">
        <f t="shared" ca="1" si="12"/>
        <v>-4.9415948026891199E-2</v>
      </c>
      <c r="H32" s="12">
        <f t="shared" ca="1" si="13"/>
        <v>0.24285207032562758</v>
      </c>
      <c r="J32" s="17">
        <f ca="1">INDEX('Flow probs &amp; rates'!AJ$5:AJ$5999,A32)</f>
        <v>1.56381052885444E-2</v>
      </c>
      <c r="K32" s="35" t="str">
        <f>INDEX('Flow probs &amp; rates'!$A$5:$A$5999,$A32)</f>
        <v>1991,7</v>
      </c>
      <c r="L32" s="12">
        <f t="shared" ca="1" si="18"/>
        <v>1.56381052885444E-2</v>
      </c>
      <c r="N32" s="17">
        <f ca="1">INDEX('Flow probs &amp; rates'!Z$5:Z$5999,A32)</f>
        <v>1.751627938328754E-2</v>
      </c>
      <c r="O32" s="35" t="str">
        <f>INDEX('Flow probs &amp; rates'!$A$5:$A$5999,$A32)</f>
        <v>1991,7</v>
      </c>
      <c r="P32" s="12">
        <f t="shared" ca="1" si="14"/>
        <v>1.751627938328754E-2</v>
      </c>
      <c r="R32" s="17">
        <f ca="1">1-INDEX('Flow probs &amp; rates'!U$5:U$5999,A32)-INDEX('Flow probs &amp; rates'!V$5:V$5999,A32)-INDEX('Flow probs &amp; rates'!Z$5:Z$5999,A32)</f>
        <v>0.9516163338245085</v>
      </c>
      <c r="S32" s="17">
        <f ca="1">INDEX('Flow probs &amp; rates'!W$5:W$5999,A32)-INDEX('Flow probs &amp; rates'!Z$5:Z$5999,A32)</f>
        <v>0.19273251666082217</v>
      </c>
      <c r="T32" s="35" t="str">
        <f>INDEX('Flow probs &amp; rates'!$A$5:$A$5999,$A32)</f>
        <v>1991,7</v>
      </c>
      <c r="U32" s="12">
        <f t="shared" ca="1" si="15"/>
        <v>0.9516163338245085</v>
      </c>
      <c r="V32" s="12">
        <f t="shared" ca="1" si="16"/>
        <v>0.19273251666082217</v>
      </c>
      <c r="X32" s="35" t="str">
        <f>INDEX('Flow probs &amp; rates'!$A$5:$A$5999,$A32)</f>
        <v>1991,7</v>
      </c>
      <c r="Y32" s="12">
        <f t="array" aca="1" ref="Y32:Z33" ca="1">$A$1:$B$2-U32:V33</f>
        <v>4.8383666175491502E-2</v>
      </c>
      <c r="Z32" s="12">
        <f ca="1"/>
        <v>-0.19273251666082217</v>
      </c>
      <c r="AB32" s="35" t="str">
        <f>INDEX('Flow probs &amp; rates'!$A$5:$A$5999,$A32)</f>
        <v>1991,7</v>
      </c>
      <c r="AC32" s="12">
        <f t="array" aca="1" ref="AC32:AD33" ca="1">MMULT(Y32:Z33,MMULT(U30:V31,MINVERSE(Y30:Z31)))</f>
        <v>0.96966278370113579</v>
      </c>
      <c r="AD32" s="12">
        <f ca="1"/>
        <v>0.29374268068179993</v>
      </c>
      <c r="AF32" s="35" t="str">
        <f>INDEX('Flow probs &amp; rates'!$A$5:$A$5999,$A32)</f>
        <v>1991,7</v>
      </c>
      <c r="AG32" s="12">
        <f>INDEX('Flow probs &amp; rates'!E$5:E$5999,A32)</f>
        <v>0.61599790191450299</v>
      </c>
      <c r="AI32" s="32" t="s">
        <v>474</v>
      </c>
      <c r="AJ32" s="12">
        <f t="array" aca="1" ref="AJ32:AJ33" ca="1">MMULT(U32:V33,AG32:AG33)+P32:P33</f>
        <v>0.61254136991514807</v>
      </c>
      <c r="AK32" s="12">
        <f t="array" aca="1" ref="AK32:AK33" ca="1">MMULT(-1*MINVERSE(G32:H33),L32:L33)</f>
        <v>0.55699278666064922</v>
      </c>
      <c r="AM32" s="12">
        <f t="shared" si="7"/>
        <v>-3.9415260630528692E-3</v>
      </c>
      <c r="AO32" s="12">
        <f t="shared" ca="1" si="8"/>
        <v>-9.0536093991292033E-2</v>
      </c>
      <c r="AQ32" s="12">
        <f t="array" aca="1" ref="AQ32:AQ33" ca="1">MMULT(Y32:Z33,AO32:AO33)+MMULT(AC32:AD33,AM30:AM31)</f>
        <v>-3.9414049476524356E-3</v>
      </c>
      <c r="AS32" s="30">
        <v>56</v>
      </c>
      <c r="AT32" s="70">
        <f t="shared" ca="1" si="17"/>
        <v>-7.4146571826139152E-4</v>
      </c>
      <c r="AU32" s="70">
        <f t="shared" ca="1" si="9"/>
        <v>-7.4131282388020944E-4</v>
      </c>
      <c r="AV32" s="12">
        <f t="shared" ca="1" si="10"/>
        <v>1.6711792239652995E-3</v>
      </c>
      <c r="AW32" s="12">
        <f t="shared" ca="1" si="11"/>
        <v>1.6712325248297746E-3</v>
      </c>
    </row>
    <row r="33" spans="1:49" x14ac:dyDescent="0.35">
      <c r="C33" s="35"/>
      <c r="D33" s="17">
        <f ca="1">INDEX('Flow probs &amp; rates'!AE$5:AE$5999,A32)-INDEX('Flow probs &amp; rates'!AK$5:AK$5999,A32)</f>
        <v>-1.6377210610841984E-3</v>
      </c>
      <c r="E33" s="17">
        <f ca="1">-INDEX('Flow probs &amp; rates'!AG$5:AG$5999,A32)-INDEX('Flow probs &amp; rates'!AI$5:AI$5999,A32)-INDEX('Flow probs &amp; rates'!AK$5:AK$5999,A32)</f>
        <v>-0.42447989640204731</v>
      </c>
      <c r="G33" s="12">
        <f t="shared" ca="1" si="12"/>
        <v>-1.6377210610841984E-3</v>
      </c>
      <c r="H33" s="12">
        <f t="shared" ca="1" si="13"/>
        <v>-0.42447989640204731</v>
      </c>
      <c r="J33" s="17">
        <f ca="1">INDEX('Flow probs &amp; rates'!AK$5:AK$5999,A32)</f>
        <v>2.16880644828433E-2</v>
      </c>
      <c r="K33" s="35"/>
      <c r="L33" s="12">
        <f t="shared" ca="1" si="18"/>
        <v>2.16880644828433E-2</v>
      </c>
      <c r="N33" s="17">
        <f ca="1">INDEX('Flow probs &amp; rates'!AA$5:AA$5999,A32)</f>
        <v>1.7660898309438993E-2</v>
      </c>
      <c r="O33" s="35"/>
      <c r="P33" s="12">
        <f t="shared" ca="1" si="14"/>
        <v>1.7660898309438993E-2</v>
      </c>
      <c r="R33" s="17">
        <f ca="1">INDEX('Flow probs &amp; rates'!U$5:U$5999,A32)-INDEX('Flow probs &amp; rates'!AA$5:AA$5999,A32)</f>
        <v>-1.3002835390368631E-3</v>
      </c>
      <c r="S33" s="17">
        <f ca="1">1-INDEX('Flow probs &amp; rates'!W$5:W$5999,A32)-INDEX('Flow probs &amp; rates'!Y$5:Y$5999,A32)-INDEX('Flow probs &amp; rates'!AA$5:AA$5999,A32)</f>
        <v>0.65396130754685566</v>
      </c>
      <c r="T33" s="35"/>
      <c r="U33" s="12">
        <f t="shared" ca="1" si="15"/>
        <v>-1.3002835390368631E-3</v>
      </c>
      <c r="V33" s="12">
        <f t="shared" ca="1" si="16"/>
        <v>0.65396130754685566</v>
      </c>
      <c r="X33" s="35"/>
      <c r="Y33" s="12">
        <f ca="1"/>
        <v>1.3002835390368631E-3</v>
      </c>
      <c r="Z33" s="12">
        <f ca="1"/>
        <v>0.34603869245314434</v>
      </c>
      <c r="AB33" s="35"/>
      <c r="AC33" s="12">
        <f ca="1"/>
        <v>-5.5242513221118235E-2</v>
      </c>
      <c r="AD33" s="12">
        <f ca="1"/>
        <v>0.55123102205530472</v>
      </c>
      <c r="AF33" s="35"/>
      <c r="AG33" s="12">
        <f>INDEX('Flow probs &amp; rates'!F$5:F$5999,A32)</f>
        <v>4.5822187254130606E-2</v>
      </c>
      <c r="AJ33" s="12">
        <f ca="1"/>
        <v>4.6825863868866432E-2</v>
      </c>
      <c r="AK33" s="12">
        <f ca="1"/>
        <v>4.8944286505336075E-2</v>
      </c>
      <c r="AM33" s="12">
        <f t="shared" si="7"/>
        <v>1.5269275135300284E-3</v>
      </c>
      <c r="AO33" s="12">
        <f t="shared" ca="1" si="8"/>
        <v>6.3457710424047603E-3</v>
      </c>
      <c r="AQ33" s="12">
        <f ca="1"/>
        <v>1.5269497979325775E-3</v>
      </c>
      <c r="AS33" s="30">
        <v>58</v>
      </c>
      <c r="AT33" s="70">
        <f t="shared" ca="1" si="17"/>
        <v>-2.8229642987454007E-4</v>
      </c>
      <c r="AU33" s="70">
        <f t="shared" ca="1" si="9"/>
        <v>-2.8230072033300443E-4</v>
      </c>
      <c r="AV33" s="12">
        <f t="shared" ca="1" si="10"/>
        <v>1.4943254134104078E-3</v>
      </c>
      <c r="AW33" s="12">
        <f t="shared" ca="1" si="11"/>
        <v>1.4943358565807339E-3</v>
      </c>
    </row>
    <row r="34" spans="1:49" x14ac:dyDescent="0.35">
      <c r="A34" s="12">
        <v>16</v>
      </c>
      <c r="C34" s="35" t="str">
        <f>INDEX('Flow probs &amp; rates'!$A$5:$A$5999,$A34)</f>
        <v>1991,8</v>
      </c>
      <c r="D34" s="17">
        <f ca="1">-INDEX('Flow probs &amp; rates'!AE$5:AE$5999,A34)-INDEX('Flow probs &amp; rates'!AF$5:AF$5999,A34)-INDEX('Flow probs &amp; rates'!AJ$5:AJ$5999,A34)</f>
        <v>-4.8275569358288195E-2</v>
      </c>
      <c r="E34" s="17">
        <f ca="1">INDEX('Flow probs &amp; rates'!AG$5:AG$5999,A34)-INDEX('Flow probs &amp; rates'!AJ$5:AJ$5999,A34)</f>
        <v>0.26734798234575585</v>
      </c>
      <c r="G34" s="12">
        <f t="shared" ca="1" si="12"/>
        <v>-4.8275569358288195E-2</v>
      </c>
      <c r="H34" s="12">
        <f t="shared" ca="1" si="13"/>
        <v>0.26734798234575585</v>
      </c>
      <c r="J34" s="17">
        <f ca="1">INDEX('Flow probs &amp; rates'!AJ$5:AJ$5999,A34)</f>
        <v>1.80979968978611E-2</v>
      </c>
      <c r="K34" s="35" t="str">
        <f>INDEX('Flow probs &amp; rates'!$A$5:$A$5999,$A34)</f>
        <v>1991,8</v>
      </c>
      <c r="L34" s="12">
        <f t="shared" ca="1" si="18"/>
        <v>1.80979968978611E-2</v>
      </c>
      <c r="N34" s="17">
        <f ca="1">INDEX('Flow probs &amp; rates'!Z$5:Z$5999,A34)</f>
        <v>2.0227580906934717E-2</v>
      </c>
      <c r="O34" s="35" t="str">
        <f>INDEX('Flow probs &amp; rates'!$A$5:$A$5999,$A34)</f>
        <v>1991,8</v>
      </c>
      <c r="P34" s="12">
        <f t="shared" ca="1" si="14"/>
        <v>2.0227580906934717E-2</v>
      </c>
      <c r="R34" s="17">
        <f ca="1">1-INDEX('Flow probs &amp; rates'!U$5:U$5999,A34)-INDEX('Flow probs &amp; rates'!V$5:V$5999,A34)-INDEX('Flow probs &amp; rates'!Z$5:Z$5999,A34)</f>
        <v>0.95243856576311137</v>
      </c>
      <c r="S34" s="17">
        <f ca="1">INDEX('Flow probs &amp; rates'!W$5:W$5999,A34)-INDEX('Flow probs &amp; rates'!Z$5:Z$5999,A34)</f>
        <v>0.21013542196738258</v>
      </c>
      <c r="T34" s="35" t="str">
        <f>INDEX('Flow probs &amp; rates'!$A$5:$A$5999,$A34)</f>
        <v>1991,8</v>
      </c>
      <c r="U34" s="12">
        <f t="shared" ca="1" si="15"/>
        <v>0.95243856576311137</v>
      </c>
      <c r="V34" s="12">
        <f t="shared" ca="1" si="16"/>
        <v>0.21013542196738258</v>
      </c>
      <c r="X34" s="35" t="str">
        <f>INDEX('Flow probs &amp; rates'!$A$5:$A$5999,$A34)</f>
        <v>1991,8</v>
      </c>
      <c r="Y34" s="12">
        <f t="array" aca="1" ref="Y34:Z35" ca="1">$A$1:$B$2-U34:V35</f>
        <v>4.7561434236888633E-2</v>
      </c>
      <c r="Z34" s="12">
        <f ca="1"/>
        <v>-0.21013542196738258</v>
      </c>
      <c r="AB34" s="35" t="str">
        <f>INDEX('Flow probs &amp; rates'!$A$5:$A$5999,$A34)</f>
        <v>1991,8</v>
      </c>
      <c r="AC34" s="12">
        <f t="array" aca="1" ref="AC34:AD35" ca="1">MMULT(Y34:Z35,MMULT(U32:V33,MINVERSE(Y32:Z33)))</f>
        <v>0.93702681695601187</v>
      </c>
      <c r="AD34" s="12">
        <f ca="1"/>
        <v>0.15125977920076972</v>
      </c>
      <c r="AF34" s="35" t="str">
        <f>INDEX('Flow probs &amp; rates'!$A$5:$A$5999,$A34)</f>
        <v>1991,8</v>
      </c>
      <c r="AG34" s="12">
        <f>INDEX('Flow probs &amp; rates'!E$5:E$5999,A34)</f>
        <v>0.6165566037735849</v>
      </c>
      <c r="AI34" s="32" t="s">
        <v>475</v>
      </c>
      <c r="AJ34" s="12">
        <f t="array" aca="1" ref="AJ34:AJ35" ca="1">MMULT(U34:V35,AG34:AG35)+P34:P35</f>
        <v>0.61703270420644807</v>
      </c>
      <c r="AK34" s="12">
        <f t="array" aca="1" ref="AK34:AK35" ca="1">MMULT(-1*MINVERSE(G34:H35),L34:L35)</f>
        <v>0.62416823661564269</v>
      </c>
      <c r="AM34" s="12">
        <f t="shared" si="7"/>
        <v>5.587018590819115E-4</v>
      </c>
      <c r="AO34" s="12">
        <f t="shared" ca="1" si="8"/>
        <v>6.7175449954993471E-2</v>
      </c>
      <c r="AQ34" s="12">
        <f t="array" aca="1" ref="AQ34:AQ35" ca="1">MMULT(Y34:Z35,AO34:AO35)+MMULT(AC34:AD35,AM32:AM33)</f>
        <v>5.587533303234144E-4</v>
      </c>
      <c r="AS34" s="30">
        <v>60</v>
      </c>
      <c r="AT34" s="70">
        <f t="shared" ca="1" si="17"/>
        <v>1.0051194382711959E-3</v>
      </c>
      <c r="AU34" s="70">
        <f t="shared" ca="1" si="9"/>
        <v>1.005063704386408E-3</v>
      </c>
      <c r="AV34" s="12">
        <f t="shared" ca="1" si="10"/>
        <v>-1.0293954658470578E-3</v>
      </c>
      <c r="AW34" s="12">
        <f t="shared" ca="1" si="11"/>
        <v>-1.029407260219077E-3</v>
      </c>
    </row>
    <row r="35" spans="1:49" x14ac:dyDescent="0.35">
      <c r="C35" s="35"/>
      <c r="D35" s="17">
        <f ca="1">INDEX('Flow probs &amp; rates'!AE$5:AE$5999,A34)-INDEX('Flow probs &amp; rates'!AK$5:AK$5999,A34)</f>
        <v>-3.8869960460667999E-3</v>
      </c>
      <c r="E35" s="17">
        <f ca="1">-INDEX('Flow probs &amp; rates'!AG$5:AG$5999,A34)-INDEX('Flow probs &amp; rates'!AI$5:AI$5999,A34)-INDEX('Flow probs &amp; rates'!AK$5:AK$5999,A34)</f>
        <v>-0.44610255034000013</v>
      </c>
      <c r="G35" s="12">
        <f t="shared" ca="1" si="12"/>
        <v>-3.8869960460667999E-3</v>
      </c>
      <c r="H35" s="12">
        <f t="shared" ca="1" si="13"/>
        <v>-0.44610255034000013</v>
      </c>
      <c r="J35" s="17">
        <f ca="1">INDEX('Flow probs &amp; rates'!AK$5:AK$5999,A34)</f>
        <v>2.25064624107911E-2</v>
      </c>
      <c r="K35" s="35"/>
      <c r="L35" s="12">
        <f t="shared" ca="1" si="18"/>
        <v>2.25064624107911E-2</v>
      </c>
      <c r="N35" s="17">
        <f ca="1">INDEX('Flow probs &amp; rates'!AA$5:AA$5999,A34)</f>
        <v>1.8122548339543784E-2</v>
      </c>
      <c r="O35" s="35"/>
      <c r="P35" s="12">
        <f t="shared" ca="1" si="14"/>
        <v>1.8122548339543784E-2</v>
      </c>
      <c r="R35" s="17">
        <f ca="1">INDEX('Flow probs &amp; rates'!U$5:U$5999,A34)-INDEX('Flow probs &amp; rates'!AA$5:AA$5999,A34)</f>
        <v>-3.053903495760112E-3</v>
      </c>
      <c r="S35" s="17">
        <f ca="1">1-INDEX('Flow probs &amp; rates'!W$5:W$5999,A34)-INDEX('Flow probs &amp; rates'!Y$5:Y$5999,A34)-INDEX('Flow probs &amp; rates'!AA$5:AA$5999,A34)</f>
        <v>0.63973823858455958</v>
      </c>
      <c r="T35" s="35"/>
      <c r="U35" s="12">
        <f t="shared" ca="1" si="15"/>
        <v>-3.053903495760112E-3</v>
      </c>
      <c r="V35" s="12">
        <f t="shared" ca="1" si="16"/>
        <v>0.63973823858455958</v>
      </c>
      <c r="X35" s="35"/>
      <c r="Y35" s="12">
        <f ca="1"/>
        <v>3.053903495760112E-3</v>
      </c>
      <c r="Z35" s="12">
        <f ca="1"/>
        <v>0.36026176141544042</v>
      </c>
      <c r="AB35" s="35"/>
      <c r="AC35" s="12">
        <f ca="1"/>
        <v>3.1567320429864459E-2</v>
      </c>
      <c r="AD35" s="12">
        <f ca="1"/>
        <v>0.70012369557269394</v>
      </c>
      <c r="AF35" s="35"/>
      <c r="AG35" s="12">
        <f>INDEX('Flow probs &amp; rates'!F$5:F$5999,A34)</f>
        <v>4.5555555555555557E-2</v>
      </c>
      <c r="AJ35" s="12">
        <f ca="1"/>
        <v>4.5383274840797808E-2</v>
      </c>
      <c r="AK35" s="12">
        <f ca="1"/>
        <v>4.50127956625248E-2</v>
      </c>
      <c r="AM35" s="12">
        <f t="shared" si="7"/>
        <v>-2.6663169857504831E-4</v>
      </c>
      <c r="AO35" s="12">
        <f t="shared" ca="1" si="8"/>
        <v>-3.9314908428112749E-3</v>
      </c>
      <c r="AQ35" s="12">
        <f ca="1"/>
        <v>-2.6660375714383528E-4</v>
      </c>
      <c r="AS35" s="30">
        <v>62</v>
      </c>
      <c r="AT35" s="70">
        <f t="shared" ca="1" si="17"/>
        <v>-2.6963674373936541E-5</v>
      </c>
      <c r="AU35" s="70">
        <f t="shared" ca="1" si="9"/>
        <v>-2.6902164537999417E-5</v>
      </c>
      <c r="AV35" s="12">
        <f t="shared" ca="1" si="10"/>
        <v>-3.7720733818226437E-4</v>
      </c>
      <c r="AW35" s="12">
        <f t="shared" ca="1" si="11"/>
        <v>-3.7719151969224505E-4</v>
      </c>
    </row>
    <row r="36" spans="1:49" x14ac:dyDescent="0.35">
      <c r="A36" s="12">
        <v>17</v>
      </c>
      <c r="C36" s="35" t="str">
        <f>INDEX('Flow probs &amp; rates'!$A$5:$A$5999,$A36)</f>
        <v>1991,9</v>
      </c>
      <c r="D36" s="17">
        <f ca="1">-INDEX('Flow probs &amp; rates'!AE$5:AE$5999,A36)-INDEX('Flow probs &amp; rates'!AF$5:AF$5999,A36)-INDEX('Flow probs &amp; rates'!AJ$5:AJ$5999,A36)</f>
        <v>-4.7664424141090997E-2</v>
      </c>
      <c r="E36" s="17">
        <f ca="1">INDEX('Flow probs &amp; rates'!AG$5:AG$5999,A36)-INDEX('Flow probs &amp; rates'!AJ$5:AJ$5999,A36)</f>
        <v>0.26757666534358687</v>
      </c>
      <c r="G36" s="12">
        <f t="shared" ca="1" si="12"/>
        <v>-4.7664424141090997E-2</v>
      </c>
      <c r="H36" s="12">
        <f t="shared" ca="1" si="13"/>
        <v>0.26757666534358687</v>
      </c>
      <c r="J36" s="17">
        <f ca="1">INDEX('Flow probs &amp; rates'!AJ$5:AJ$5999,A36)</f>
        <v>1.6420241520463098E-2</v>
      </c>
      <c r="K36" s="35" t="str">
        <f>INDEX('Flow probs &amp; rates'!$A$5:$A$5999,$A36)</f>
        <v>1991,9</v>
      </c>
      <c r="L36" s="12">
        <f t="shared" ca="1" si="18"/>
        <v>1.6420241520463098E-2</v>
      </c>
      <c r="N36" s="17">
        <f ca="1">INDEX('Flow probs &amp; rates'!Z$5:Z$5999,A36)</f>
        <v>1.8438023968227309E-2</v>
      </c>
      <c r="O36" s="35" t="str">
        <f>INDEX('Flow probs &amp; rates'!$A$5:$A$5999,$A36)</f>
        <v>1991,9</v>
      </c>
      <c r="P36" s="12">
        <f t="shared" ca="1" si="14"/>
        <v>1.8438023968227309E-2</v>
      </c>
      <c r="R36" s="17">
        <f ca="1">1-INDEX('Flow probs &amp; rates'!U$5:U$5999,A36)-INDEX('Flow probs &amp; rates'!V$5:V$5999,A36)-INDEX('Flow probs &amp; rates'!Z$5:Z$5999,A36)</f>
        <v>0.95324077228227755</v>
      </c>
      <c r="S36" s="17">
        <f ca="1">INDEX('Flow probs &amp; rates'!W$5:W$5999,A36)-INDEX('Flow probs &amp; rates'!Z$5:Z$5999,A36)</f>
        <v>0.20959959367966211</v>
      </c>
      <c r="T36" s="35" t="str">
        <f>INDEX('Flow probs &amp; rates'!$A$5:$A$5999,$A36)</f>
        <v>1991,9</v>
      </c>
      <c r="U36" s="12">
        <f t="shared" ca="1" si="15"/>
        <v>0.95324077228227755</v>
      </c>
      <c r="V36" s="12">
        <f t="shared" ca="1" si="16"/>
        <v>0.20959959367966211</v>
      </c>
      <c r="X36" s="35" t="str">
        <f>INDEX('Flow probs &amp; rates'!$A$5:$A$5999,$A36)</f>
        <v>1991,9</v>
      </c>
      <c r="Y36" s="12">
        <f t="array" aca="1" ref="Y36:Z37" ca="1">$A$1:$B$2-U36:V37</f>
        <v>4.6759227717722451E-2</v>
      </c>
      <c r="Z36" s="12">
        <f ca="1"/>
        <v>-0.20959959367966211</v>
      </c>
      <c r="AB36" s="35" t="str">
        <f>INDEX('Flow probs &amp; rates'!$A$5:$A$5999,$A36)</f>
        <v>1991,9</v>
      </c>
      <c r="AC36" s="12">
        <f t="array" aca="1" ref="AC36:AD37" ca="1">MMULT(Y36:Z37,MMULT(U34:V35,MINVERSE(Y34:Z35)))</f>
        <v>0.93689087316151942</v>
      </c>
      <c r="AD36" s="12">
        <f ca="1"/>
        <v>0.20155026684644278</v>
      </c>
      <c r="AF36" s="35" t="str">
        <f>INDEX('Flow probs &amp; rates'!$A$5:$A$5999,$A36)</f>
        <v>1991,9</v>
      </c>
      <c r="AG36" s="12">
        <f>INDEX('Flow probs &amp; rates'!E$5:E$5999,A36)</f>
        <v>0.61571334303939329</v>
      </c>
      <c r="AI36" s="32" t="s">
        <v>476</v>
      </c>
      <c r="AJ36" s="12">
        <f t="array" aca="1" ref="AJ36:AJ37" ca="1">MMULT(U36:V37,AG36:AG37)+P36:P37</f>
        <v>0.61478585648117012</v>
      </c>
      <c r="AK36" s="12">
        <f t="array" aca="1" ref="AK36:AK37" ca="1">MMULT(-1*MINVERSE(G36:H37),L36:L37)</f>
        <v>0.5917433532205667</v>
      </c>
      <c r="AM36" s="12">
        <f t="shared" si="7"/>
        <v>-8.4326073419160874E-4</v>
      </c>
      <c r="AO36" s="12">
        <f t="shared" ca="1" si="8"/>
        <v>-3.2424883395075987E-2</v>
      </c>
      <c r="AQ36" s="12">
        <f t="array" aca="1" ref="AQ36:AQ37" ca="1">MMULT(Y36:Z37,AO36:AO37)+MMULT(AC36:AD37,AM34:AM35)</f>
        <v>-8.4317945016232365E-4</v>
      </c>
      <c r="AS36" s="30">
        <v>64</v>
      </c>
      <c r="AT36" s="70">
        <f t="shared" ca="1" si="17"/>
        <v>-1.2208110736697808E-3</v>
      </c>
      <c r="AU36" s="70">
        <f t="shared" ca="1" si="9"/>
        <v>-1.220802615593987E-3</v>
      </c>
      <c r="AV36" s="12">
        <f t="shared" ca="1" si="10"/>
        <v>-8.6419633639110705E-5</v>
      </c>
      <c r="AW36" s="12">
        <f t="shared" ca="1" si="11"/>
        <v>-8.6417923679579095E-5</v>
      </c>
    </row>
    <row r="37" spans="1:49" x14ac:dyDescent="0.35">
      <c r="C37" s="35"/>
      <c r="D37" s="17">
        <f ca="1">INDEX('Flow probs &amp; rates'!AE$5:AE$5999,A36)-INDEX('Flow probs &amp; rates'!AK$5:AK$5999,A36)</f>
        <v>-1.9248509379587997E-3</v>
      </c>
      <c r="E37" s="17">
        <f ca="1">-INDEX('Flow probs &amp; rates'!AG$5:AG$5999,A36)-INDEX('Flow probs &amp; rates'!AI$5:AI$5999,A36)-INDEX('Flow probs &amp; rates'!AK$5:AK$5999,A36)</f>
        <v>-0.45429940927683615</v>
      </c>
      <c r="G37" s="12">
        <f t="shared" ca="1" si="12"/>
        <v>-1.9248509379587997E-3</v>
      </c>
      <c r="H37" s="12">
        <f t="shared" ca="1" si="13"/>
        <v>-0.45429940927683615</v>
      </c>
      <c r="J37" s="17">
        <f ca="1">INDEX('Flow probs &amp; rates'!AK$5:AK$5999,A36)</f>
        <v>2.1147702145823101E-2</v>
      </c>
      <c r="K37" s="35"/>
      <c r="L37" s="12">
        <f t="shared" ca="1" si="18"/>
        <v>2.1147702145823101E-2</v>
      </c>
      <c r="N37" s="17">
        <f ca="1">INDEX('Flow probs &amp; rates'!AA$5:AA$5999,A36)</f>
        <v>1.6980143409863299E-2</v>
      </c>
      <c r="O37" s="35"/>
      <c r="P37" s="12">
        <f t="shared" ca="1" si="14"/>
        <v>1.6980143409863299E-2</v>
      </c>
      <c r="R37" s="17">
        <f ca="1">INDEX('Flow probs &amp; rates'!U$5:U$5999,A36)-INDEX('Flow probs &amp; rates'!AA$5:AA$5999,A36)</f>
        <v>-1.506643623817857E-3</v>
      </c>
      <c r="S37" s="17">
        <f ca="1">1-INDEX('Flow probs &amp; rates'!W$5:W$5999,A36)-INDEX('Flow probs &amp; rates'!Y$5:Y$5999,A36)-INDEX('Flow probs &amp; rates'!AA$5:AA$5999,A36)</f>
        <v>0.63470590314943531</v>
      </c>
      <c r="T37" s="35"/>
      <c r="U37" s="12">
        <f t="shared" ca="1" si="15"/>
        <v>-1.506643623817857E-3</v>
      </c>
      <c r="V37" s="12">
        <f t="shared" ca="1" si="16"/>
        <v>0.63470590314943531</v>
      </c>
      <c r="X37" s="35"/>
      <c r="Y37" s="12">
        <f ca="1"/>
        <v>1.506643623817857E-3</v>
      </c>
      <c r="Z37" s="12">
        <f ca="1"/>
        <v>0.36529409685056469</v>
      </c>
      <c r="AB37" s="35"/>
      <c r="AC37" s="12">
        <f ca="1"/>
        <v>-3.3728582598869739E-2</v>
      </c>
      <c r="AD37" s="12">
        <f ca="1"/>
        <v>0.62987986970871002</v>
      </c>
      <c r="AF37" s="35"/>
      <c r="AG37" s="12">
        <f>INDEX('Flow probs &amp; rates'!F$5:F$5999,A36)</f>
        <v>4.4965592366428206E-2</v>
      </c>
      <c r="AJ37" s="12">
        <f ca="1"/>
        <v>4.4592409741056591E-2</v>
      </c>
      <c r="AK37" s="12">
        <f ca="1"/>
        <v>4.4042946102870517E-2</v>
      </c>
      <c r="AM37" s="12">
        <f t="shared" si="7"/>
        <v>-5.8996318912735157E-4</v>
      </c>
      <c r="AO37" s="12">
        <f t="shared" ca="1" si="8"/>
        <v>-9.6984955965428304E-4</v>
      </c>
      <c r="AQ37" s="12">
        <f ca="1"/>
        <v>-5.8992322415590782E-4</v>
      </c>
      <c r="AS37" s="30">
        <v>66</v>
      </c>
      <c r="AT37" s="70">
        <f t="shared" ca="1" si="17"/>
        <v>-1.152114395412962E-3</v>
      </c>
      <c r="AU37" s="70">
        <f t="shared" ca="1" si="9"/>
        <v>-1.1520300113000541E-3</v>
      </c>
      <c r="AV37" s="12">
        <f t="shared" ca="1" si="10"/>
        <v>-2.0356581416530808E-3</v>
      </c>
      <c r="AW37" s="12">
        <f t="shared" ca="1" si="11"/>
        <v>-2.0355931389807826E-3</v>
      </c>
    </row>
    <row r="38" spans="1:49" x14ac:dyDescent="0.35">
      <c r="A38" s="12">
        <v>18</v>
      </c>
      <c r="C38" s="35" t="str">
        <f>INDEX('Flow probs &amp; rates'!$A$5:$A$5999,$A38)</f>
        <v>1991,10</v>
      </c>
      <c r="D38" s="17">
        <f ca="1">-INDEX('Flow probs &amp; rates'!AE$5:AE$5999,A38)-INDEX('Flow probs &amp; rates'!AF$5:AF$5999,A38)-INDEX('Flow probs &amp; rates'!AJ$5:AJ$5999,A38)</f>
        <v>-4.7135388085478798E-2</v>
      </c>
      <c r="E38" s="17">
        <f ca="1">INDEX('Flow probs &amp; rates'!AG$5:AG$5999,A38)-INDEX('Flow probs &amp; rates'!AJ$5:AJ$5999,A38)</f>
        <v>0.26908442920620901</v>
      </c>
      <c r="G38" s="12">
        <f t="shared" ca="1" si="12"/>
        <v>-4.7135388085478798E-2</v>
      </c>
      <c r="H38" s="12">
        <f t="shared" ca="1" si="13"/>
        <v>0.26908442920620901</v>
      </c>
      <c r="J38" s="17">
        <f ca="1">INDEX('Flow probs &amp; rates'!AJ$5:AJ$5999,A38)</f>
        <v>1.5856572962346001E-2</v>
      </c>
      <c r="K38" s="35" t="str">
        <f>INDEX('Flow probs &amp; rates'!$A$5:$A$5999,$A38)</f>
        <v>1991,10</v>
      </c>
      <c r="L38" s="12">
        <f t="shared" ca="1" si="18"/>
        <v>1.5856572962346001E-2</v>
      </c>
      <c r="N38" s="17">
        <f ca="1">INDEX('Flow probs &amp; rates'!Z$5:Z$5999,A38)</f>
        <v>1.8120058218256813E-2</v>
      </c>
      <c r="O38" s="35" t="str">
        <f>INDEX('Flow probs &amp; rates'!$A$5:$A$5999,$A38)</f>
        <v>1991,10</v>
      </c>
      <c r="P38" s="12">
        <f t="shared" ca="1" si="14"/>
        <v>1.8120058218256813E-2</v>
      </c>
      <c r="R38" s="17">
        <f ca="1">1-INDEX('Flow probs &amp; rates'!U$5:U$5999,A38)-INDEX('Flow probs &amp; rates'!V$5:V$5999,A38)-INDEX('Flow probs &amp; rates'!Z$5:Z$5999,A38)</f>
        <v>0.95358030659050996</v>
      </c>
      <c r="S38" s="17">
        <f ca="1">INDEX('Flow probs &amp; rates'!W$5:W$5999,A38)-INDEX('Flow probs &amp; rates'!Z$5:Z$5999,A38)</f>
        <v>0.21069350515822108</v>
      </c>
      <c r="T38" s="35" t="str">
        <f>INDEX('Flow probs &amp; rates'!$A$5:$A$5999,$A38)</f>
        <v>1991,10</v>
      </c>
      <c r="U38" s="12">
        <f t="shared" ca="1" si="15"/>
        <v>0.95358030659050996</v>
      </c>
      <c r="V38" s="12">
        <f t="shared" ca="1" si="16"/>
        <v>0.21069350515822108</v>
      </c>
      <c r="X38" s="35" t="str">
        <f>INDEX('Flow probs &amp; rates'!$A$5:$A$5999,$A38)</f>
        <v>1991,10</v>
      </c>
      <c r="Y38" s="12">
        <f t="array" aca="1" ref="Y38:Z39" ca="1">$A$1:$B$2-U38:V39</f>
        <v>4.6419693409490037E-2</v>
      </c>
      <c r="Z38" s="12">
        <f ca="1"/>
        <v>-0.21069350515822108</v>
      </c>
      <c r="AB38" s="35" t="str">
        <f>INDEX('Flow probs &amp; rates'!$A$5:$A$5999,$A38)</f>
        <v>1991,10</v>
      </c>
      <c r="AC38" s="12">
        <f t="array" aca="1" ref="AC38:AD39" ca="1">MMULT(Y38:Z39,MMULT(U36:V37,MINVERSE(Y36:Z37)))</f>
        <v>0.94654552339587095</v>
      </c>
      <c r="AD38" s="12">
        <f ca="1"/>
        <v>0.20366246030990948</v>
      </c>
      <c r="AF38" s="35" t="str">
        <f>INDEX('Flow probs &amp; rates'!$A$5:$A$5999,$A38)</f>
        <v>1991,10</v>
      </c>
      <c r="AG38" s="12">
        <f>INDEX('Flow probs &amp; rates'!E$5:E$5999,A38)</f>
        <v>0.61472613491282779</v>
      </c>
      <c r="AI38" s="32" t="s">
        <v>477</v>
      </c>
      <c r="AJ38" s="12">
        <f t="array" aca="1" ref="AJ38:AJ39" ca="1">MMULT(U38:V39,AG38:AG39)+P38:P39</f>
        <v>0.6138645205091201</v>
      </c>
      <c r="AK38" s="12">
        <f t="array" aca="1" ref="AK38:AK39" ca="1">MMULT(-1*MINVERSE(G38:H39),L38:L39)</f>
        <v>0.59966416729562266</v>
      </c>
      <c r="AM38" s="12">
        <f t="shared" si="7"/>
        <v>-9.872081265654975E-4</v>
      </c>
      <c r="AO38" s="12">
        <f t="shared" ca="1" si="8"/>
        <v>7.9208140750559597E-3</v>
      </c>
      <c r="AQ38" s="12">
        <f t="array" aca="1" ref="AQ38:AQ39" ca="1">MMULT(Y38:Z39,AO38:AO39)+MMULT(AC38:AD39,AM36:AM37)</f>
        <v>-9.8722599900684187E-4</v>
      </c>
      <c r="AS38" s="30">
        <v>68</v>
      </c>
      <c r="AT38" s="70">
        <f t="shared" ca="1" si="17"/>
        <v>7.1391292069211687E-4</v>
      </c>
      <c r="AU38" s="70">
        <f t="shared" ca="1" si="9"/>
        <v>7.1378116165124396E-4</v>
      </c>
      <c r="AV38" s="12">
        <f t="shared" ca="1" si="10"/>
        <v>8.1759538599660703E-4</v>
      </c>
      <c r="AW38" s="12">
        <f t="shared" ca="1" si="11"/>
        <v>8.1749585317865436E-4</v>
      </c>
    </row>
    <row r="39" spans="1:49" x14ac:dyDescent="0.35">
      <c r="C39" s="35"/>
      <c r="D39" s="17">
        <f ca="1">INDEX('Flow probs &amp; rates'!AE$5:AE$5999,A38)-INDEX('Flow probs &amp; rates'!AK$5:AK$5999,A38)</f>
        <v>-3.3767982940592009E-3</v>
      </c>
      <c r="E39" s="17">
        <f ca="1">-INDEX('Flow probs &amp; rates'!AG$5:AG$5999,A38)-INDEX('Flow probs &amp; rates'!AI$5:AI$5999,A38)-INDEX('Flow probs &amp; rates'!AK$5:AK$5999,A38)</f>
        <v>-0.45565831337599655</v>
      </c>
      <c r="G39" s="12">
        <f t="shared" ca="1" si="12"/>
        <v>-3.3767982940592009E-3</v>
      </c>
      <c r="H39" s="12">
        <f t="shared" ca="1" si="13"/>
        <v>-0.45565831337599655</v>
      </c>
      <c r="J39" s="17">
        <f ca="1">INDEX('Flow probs &amp; rates'!AK$5:AK$5999,A38)</f>
        <v>2.3037631159432501E-2</v>
      </c>
      <c r="K39" s="35"/>
      <c r="L39" s="12">
        <f t="shared" ca="1" si="18"/>
        <v>2.3037631159432501E-2</v>
      </c>
      <c r="N39" s="17">
        <f ca="1">INDEX('Flow probs &amp; rates'!AA$5:AA$5999,A38)</f>
        <v>1.8476858059488479E-2</v>
      </c>
      <c r="O39" s="35"/>
      <c r="P39" s="12">
        <f t="shared" ca="1" si="14"/>
        <v>1.8476858059488479E-2</v>
      </c>
      <c r="R39" s="17">
        <f ca="1">INDEX('Flow probs &amp; rates'!U$5:U$5999,A38)-INDEX('Flow probs &amp; rates'!AA$5:AA$5999,A38)</f>
        <v>-2.6430663830664357E-3</v>
      </c>
      <c r="S39" s="17">
        <f ca="1">1-INDEX('Flow probs &amp; rates'!W$5:W$5999,A38)-INDEX('Flow probs &amp; rates'!Y$5:Y$5999,A38)-INDEX('Flow probs &amp; rates'!AA$5:AA$5999,A38)</f>
        <v>0.63370013712898177</v>
      </c>
      <c r="T39" s="35"/>
      <c r="U39" s="12">
        <f t="shared" ca="1" si="15"/>
        <v>-2.6430663830664357E-3</v>
      </c>
      <c r="V39" s="12">
        <f t="shared" ca="1" si="16"/>
        <v>0.63370013712898177</v>
      </c>
      <c r="X39" s="35"/>
      <c r="Y39" s="12">
        <f ca="1"/>
        <v>2.6430663830664357E-3</v>
      </c>
      <c r="Z39" s="12">
        <f ca="1"/>
        <v>0.36629986287101823</v>
      </c>
      <c r="AB39" s="35"/>
      <c r="AC39" s="12">
        <f ca="1"/>
        <v>2.113236826430856E-2</v>
      </c>
      <c r="AD39" s="12">
        <f ca="1"/>
        <v>0.6500953855431677</v>
      </c>
      <c r="AF39" s="35"/>
      <c r="AG39" s="12">
        <f>INDEX('Flow probs &amp; rates'!F$5:F$5999,A38)</f>
        <v>4.5344188869587056E-2</v>
      </c>
      <c r="AJ39" s="12">
        <f ca="1"/>
        <v>4.5586714782167789E-2</v>
      </c>
      <c r="AK39" s="12">
        <f ca="1"/>
        <v>4.6115006805463744E-2</v>
      </c>
      <c r="AM39" s="12">
        <f t="shared" si="7"/>
        <v>3.785965031588498E-4</v>
      </c>
      <c r="AO39" s="12">
        <f t="shared" ca="1" si="8"/>
        <v>2.0720607025932272E-3</v>
      </c>
      <c r="AQ39" s="12">
        <f ca="1"/>
        <v>3.7857834535883405E-4</v>
      </c>
      <c r="AS39" s="30">
        <v>70</v>
      </c>
      <c r="AT39" s="70">
        <f t="shared" ca="1" si="17"/>
        <v>1.0797661550987492E-4</v>
      </c>
      <c r="AU39" s="70">
        <f t="shared" ca="1" si="9"/>
        <v>1.0800789753725505E-4</v>
      </c>
      <c r="AV39" s="12">
        <f t="shared" ca="1" si="10"/>
        <v>-8.2836060825000613E-5</v>
      </c>
      <c r="AW39" s="12">
        <f t="shared" ca="1" si="11"/>
        <v>-8.2816289617536321E-5</v>
      </c>
    </row>
    <row r="40" spans="1:49" x14ac:dyDescent="0.35">
      <c r="A40" s="12">
        <v>19</v>
      </c>
      <c r="C40" s="35" t="str">
        <f>INDEX('Flow probs &amp; rates'!$A$5:$A$5999,$A40)</f>
        <v>1991,11</v>
      </c>
      <c r="D40" s="17">
        <f ca="1">-INDEX('Flow probs &amp; rates'!AE$5:AE$5999,A40)-INDEX('Flow probs &amp; rates'!AF$5:AF$5999,A40)-INDEX('Flow probs &amp; rates'!AJ$5:AJ$5999,A40)</f>
        <v>-4.5299199935502993E-2</v>
      </c>
      <c r="E40" s="17">
        <f ca="1">INDEX('Flow probs &amp; rates'!AG$5:AG$5999,A40)-INDEX('Flow probs &amp; rates'!AJ$5:AJ$5999,A40)</f>
        <v>0.27591980018989937</v>
      </c>
      <c r="G40" s="12">
        <f t="shared" ca="1" si="12"/>
        <v>-4.5299199935502993E-2</v>
      </c>
      <c r="H40" s="12">
        <f t="shared" ca="1" si="13"/>
        <v>0.27591980018989937</v>
      </c>
      <c r="J40" s="17">
        <f ca="1">INDEX('Flow probs &amp; rates'!AJ$5:AJ$5999,A40)</f>
        <v>1.7060408599538598E-2</v>
      </c>
      <c r="K40" s="35" t="str">
        <f>INDEX('Flow probs &amp; rates'!$A$5:$A$5999,$A40)</f>
        <v>1991,11</v>
      </c>
      <c r="L40" s="12">
        <f t="shared" ca="1" si="18"/>
        <v>1.7060408599538598E-2</v>
      </c>
      <c r="N40" s="17">
        <f ca="1">INDEX('Flow probs &amp; rates'!Z$5:Z$5999,A40)</f>
        <v>1.9617073931577023E-2</v>
      </c>
      <c r="O40" s="35" t="str">
        <f>INDEX('Flow probs &amp; rates'!$A$5:$A$5999,$A40)</f>
        <v>1991,11</v>
      </c>
      <c r="P40" s="12">
        <f t="shared" ca="1" si="14"/>
        <v>1.9617073931577023E-2</v>
      </c>
      <c r="R40" s="17">
        <f ca="1">1-INDEX('Flow probs &amp; rates'!U$5:U$5999,A40)-INDEX('Flow probs &amp; rates'!V$5:V$5999,A40)-INDEX('Flow probs &amp; rates'!Z$5:Z$5999,A40)</f>
        <v>0.95491162207142732</v>
      </c>
      <c r="S40" s="17">
        <f ca="1">INDEX('Flow probs &amp; rates'!W$5:W$5999,A40)-INDEX('Flow probs &amp; rates'!Z$5:Z$5999,A40)</f>
        <v>0.21663589957137505</v>
      </c>
      <c r="T40" s="35" t="str">
        <f>INDEX('Flow probs &amp; rates'!$A$5:$A$5999,$A40)</f>
        <v>1991,11</v>
      </c>
      <c r="U40" s="12">
        <f t="shared" ca="1" si="15"/>
        <v>0.95491162207142732</v>
      </c>
      <c r="V40" s="12">
        <f t="shared" ca="1" si="16"/>
        <v>0.21663589957137505</v>
      </c>
      <c r="X40" s="35" t="str">
        <f>INDEX('Flow probs &amp; rates'!$A$5:$A$5999,$A40)</f>
        <v>1991,11</v>
      </c>
      <c r="Y40" s="12">
        <f t="array" aca="1" ref="Y40:Z41" ca="1">$A$1:$B$2-U40:V41</f>
        <v>4.5088377928572676E-2</v>
      </c>
      <c r="Z40" s="12">
        <f ca="1"/>
        <v>-0.21663589957137505</v>
      </c>
      <c r="AB40" s="35" t="str">
        <f>INDEX('Flow probs &amp; rates'!$A$5:$A$5999,$A40)</f>
        <v>1991,11</v>
      </c>
      <c r="AC40" s="12">
        <f t="array" aca="1" ref="AC40:AD41" ca="1">MMULT(Y40:Z41,MMULT(U38:V39,MINVERSE(Y38:Z39)))</f>
        <v>0.92803555883033106</v>
      </c>
      <c r="AD40" s="12">
        <f ca="1"/>
        <v>0.18495418860562202</v>
      </c>
      <c r="AF40" s="35" t="str">
        <f>INDEX('Flow probs &amp; rates'!$A$5:$A$5999,$A40)</f>
        <v>1991,11</v>
      </c>
      <c r="AG40" s="12">
        <f>INDEX('Flow probs &amp; rates'!E$5:E$5999,A40)</f>
        <v>0.61644938369698177</v>
      </c>
      <c r="AI40" s="32" t="s">
        <v>478</v>
      </c>
      <c r="AJ40" s="12">
        <f t="array" aca="1" ref="AJ40:AJ41" ca="1">MMULT(U40:V41,AG40:AG41)+P40:P41</f>
        <v>0.61814879907663989</v>
      </c>
      <c r="AK40" s="12">
        <f t="array" aca="1" ref="AK40:AK41" ca="1">MMULT(-1*MINVERSE(G40:H41),L40:L41)</f>
        <v>0.65342855392837262</v>
      </c>
      <c r="AM40" s="12">
        <f t="shared" si="7"/>
        <v>1.7232487841539745E-3</v>
      </c>
      <c r="AO40" s="12">
        <f t="shared" ca="1" si="8"/>
        <v>5.3764386632749961E-2</v>
      </c>
      <c r="AQ40" s="12">
        <f t="array" aca="1" ref="AQ40:AQ41" ca="1">MMULT(Y40:Z41,AO40:AO41)+MMULT(AC40:AD41,AM38:AM39)</f>
        <v>1.7229929159189765E-3</v>
      </c>
      <c r="AS40" s="30">
        <v>72</v>
      </c>
      <c r="AT40" s="70">
        <f t="shared" ca="1" si="17"/>
        <v>-1.61395089267935E-4</v>
      </c>
      <c r="AU40" s="70">
        <f t="shared" ca="1" si="9"/>
        <v>-1.6138534347335078E-4</v>
      </c>
      <c r="AV40" s="12">
        <f t="shared" ca="1" si="10"/>
        <v>-1.2413697935163698E-3</v>
      </c>
      <c r="AW40" s="12">
        <f t="shared" ca="1" si="11"/>
        <v>-1.2413625646837188E-3</v>
      </c>
    </row>
    <row r="41" spans="1:49" x14ac:dyDescent="0.35">
      <c r="C41" s="35"/>
      <c r="D41" s="17">
        <f ca="1">INDEX('Flow probs &amp; rates'!AE$5:AE$5999,A40)-INDEX('Flow probs &amp; rates'!AK$5:AK$5999,A40)</f>
        <v>-6.965619672997303E-3</v>
      </c>
      <c r="E41" s="17">
        <f ca="1">-INDEX('Flow probs &amp; rates'!AG$5:AG$5999,A40)-INDEX('Flow probs &amp; rates'!AI$5:AI$5999,A40)-INDEX('Flow probs &amp; rates'!AK$5:AK$5999,A40)</f>
        <v>-0.45147753524532286</v>
      </c>
      <c r="G41" s="12">
        <f t="shared" ca="1" si="12"/>
        <v>-6.965619672997303E-3</v>
      </c>
      <c r="H41" s="12">
        <f t="shared" ca="1" si="13"/>
        <v>-0.45147753524532286</v>
      </c>
      <c r="J41" s="17">
        <f ca="1">INDEX('Flow probs &amp; rates'!AK$5:AK$5999,A40)</f>
        <v>2.5069269740357902E-2</v>
      </c>
      <c r="K41" s="35"/>
      <c r="L41" s="12">
        <f t="shared" ca="1" si="18"/>
        <v>2.5069269740357902E-2</v>
      </c>
      <c r="N41" s="17">
        <f ca="1">INDEX('Flow probs &amp; rates'!AA$5:AA$5999,A40)</f>
        <v>2.0114747106559024E-2</v>
      </c>
      <c r="O41" s="35"/>
      <c r="P41" s="12">
        <f t="shared" ca="1" si="14"/>
        <v>2.0114747106559024E-2</v>
      </c>
      <c r="R41" s="17">
        <f ca="1">INDEX('Flow probs &amp; rates'!U$5:U$5999,A40)-INDEX('Flow probs &amp; rates'!AA$5:AA$5999,A40)</f>
        <v>-5.466235252507029E-3</v>
      </c>
      <c r="S41" s="17">
        <f ca="1">1-INDEX('Flow probs &amp; rates'!W$5:W$5999,A40)-INDEX('Flow probs &amp; rates'!Y$5:Y$5999,A40)-INDEX('Flow probs &amp; rates'!AA$5:AA$5999,A40)</f>
        <v>0.63598718065833448</v>
      </c>
      <c r="T41" s="35"/>
      <c r="U41" s="12">
        <f t="shared" ca="1" si="15"/>
        <v>-5.466235252507029E-3</v>
      </c>
      <c r="V41" s="12">
        <f t="shared" ca="1" si="16"/>
        <v>0.63598718065833448</v>
      </c>
      <c r="X41" s="35"/>
      <c r="Y41" s="12">
        <f ca="1"/>
        <v>5.466235252507029E-3</v>
      </c>
      <c r="Z41" s="12">
        <f ca="1"/>
        <v>0.36401281934166552</v>
      </c>
      <c r="AB41" s="35"/>
      <c r="AC41" s="12">
        <f ca="1"/>
        <v>5.3767661800070303E-2</v>
      </c>
      <c r="AD41" s="12">
        <f ca="1"/>
        <v>0.66381452895419035</v>
      </c>
      <c r="AF41" s="35"/>
      <c r="AG41" s="12">
        <f>INDEX('Flow probs &amp; rates'!F$5:F$5999,A40)</f>
        <v>4.5592832275668835E-2</v>
      </c>
      <c r="AJ41" s="12">
        <f ca="1"/>
        <v>4.5741546611239289E-2</v>
      </c>
      <c r="AK41" s="12">
        <f ca="1"/>
        <v>4.5445749452555521E-2</v>
      </c>
      <c r="AM41" s="12">
        <f t="shared" si="7"/>
        <v>2.4864340608177909E-4</v>
      </c>
      <c r="AO41" s="12">
        <f t="shared" ca="1" si="8"/>
        <v>-6.6925735290822297E-4</v>
      </c>
      <c r="AQ41" s="12">
        <f ca="1"/>
        <v>2.4850851637673406E-4</v>
      </c>
      <c r="AS41" s="30">
        <v>74</v>
      </c>
      <c r="AT41" s="70">
        <f t="shared" ca="1" si="17"/>
        <v>5.6859737435377422E-4</v>
      </c>
      <c r="AU41" s="70">
        <f t="shared" ca="1" si="9"/>
        <v>5.6857774309284487E-4</v>
      </c>
      <c r="AV41" s="12">
        <f t="shared" ca="1" si="10"/>
        <v>-7.6771260531173502E-4</v>
      </c>
      <c r="AW41" s="12">
        <f t="shared" ca="1" si="11"/>
        <v>-7.6772008935166816E-4</v>
      </c>
    </row>
    <row r="42" spans="1:49" x14ac:dyDescent="0.35">
      <c r="A42" s="12">
        <v>20</v>
      </c>
      <c r="C42" s="35" t="str">
        <f>INDEX('Flow probs &amp; rates'!$A$5:$A$5999,$A42)</f>
        <v>1991,12</v>
      </c>
      <c r="D42" s="17">
        <f ca="1">-INDEX('Flow probs &amp; rates'!AE$5:AE$5999,A42)-INDEX('Flow probs &amp; rates'!AF$5:AF$5999,A42)-INDEX('Flow probs &amp; rates'!AJ$5:AJ$5999,A42)</f>
        <v>-4.36666237180195E-2</v>
      </c>
      <c r="E42" s="17">
        <f ca="1">INDEX('Flow probs &amp; rates'!AG$5:AG$5999,A42)-INDEX('Flow probs &amp; rates'!AJ$5:AJ$5999,A42)</f>
        <v>0.24965462245340847</v>
      </c>
      <c r="G42" s="12">
        <f t="shared" ca="1" si="12"/>
        <v>-4.36666237180195E-2</v>
      </c>
      <c r="H42" s="12">
        <f t="shared" ca="1" si="13"/>
        <v>0.24965462245340847</v>
      </c>
      <c r="J42" s="17">
        <f ca="1">INDEX('Flow probs &amp; rates'!AJ$5:AJ$5999,A42)</f>
        <v>1.41331937307515E-2</v>
      </c>
      <c r="K42" s="35" t="str">
        <f>INDEX('Flow probs &amp; rates'!$A$5:$A$5999,$A42)</f>
        <v>1991,12</v>
      </c>
      <c r="L42" s="12">
        <f t="shared" ca="1" si="18"/>
        <v>1.41331937307515E-2</v>
      </c>
      <c r="N42" s="17">
        <f ca="1">INDEX('Flow probs &amp; rates'!Z$5:Z$5999,A42)</f>
        <v>1.6279942455987611E-2</v>
      </c>
      <c r="O42" s="35" t="str">
        <f>INDEX('Flow probs &amp; rates'!$A$5:$A$5999,$A42)</f>
        <v>1991,12</v>
      </c>
      <c r="P42" s="12">
        <f t="shared" ca="1" si="14"/>
        <v>1.6279942455987611E-2</v>
      </c>
      <c r="R42" s="17">
        <f ca="1">1-INDEX('Flow probs &amp; rates'!U$5:U$5999,A42)-INDEX('Flow probs &amp; rates'!V$5:V$5999,A42)-INDEX('Flow probs &amp; rates'!Z$5:Z$5999,A42)</f>
        <v>0.95680292611752937</v>
      </c>
      <c r="S42" s="17">
        <f ca="1">INDEX('Flow probs &amp; rates'!W$5:W$5999,A42)-INDEX('Flow probs &amp; rates'!Z$5:Z$5999,A42)</f>
        <v>0.19855584674351531</v>
      </c>
      <c r="T42" s="35" t="str">
        <f>INDEX('Flow probs &amp; rates'!$A$5:$A$5999,$A42)</f>
        <v>1991,12</v>
      </c>
      <c r="U42" s="12">
        <f t="shared" ca="1" si="15"/>
        <v>0.95680292611752937</v>
      </c>
      <c r="V42" s="12">
        <f t="shared" ca="1" si="16"/>
        <v>0.19855584674351531</v>
      </c>
      <c r="X42" s="35" t="str">
        <f>INDEX('Flow probs &amp; rates'!$A$5:$A$5999,$A42)</f>
        <v>1991,12</v>
      </c>
      <c r="Y42" s="12">
        <f t="array" aca="1" ref="Y42:Z43" ca="1">$A$1:$B$2-U42:V43</f>
        <v>4.3197073882470627E-2</v>
      </c>
      <c r="Z42" s="12">
        <f ca="1"/>
        <v>-0.19855584674351531</v>
      </c>
      <c r="AB42" s="35" t="str">
        <f>INDEX('Flow probs &amp; rates'!$A$5:$A$5999,$A42)</f>
        <v>1991,12</v>
      </c>
      <c r="AC42" s="12">
        <f t="array" aca="1" ref="AC42:AD43" ca="1">MMULT(Y42:Z43,MMULT(U40:V41,MINVERSE(Y40:Z41)))</f>
        <v>0.91206280815041063</v>
      </c>
      <c r="AD42" s="12">
        <f ca="1"/>
        <v>0.22159826909636865</v>
      </c>
      <c r="AF42" s="35" t="str">
        <f>INDEX('Flow probs &amp; rates'!$A$5:$A$5999,$A42)</f>
        <v>1991,12</v>
      </c>
      <c r="AG42" s="12">
        <f>INDEX('Flow probs &amp; rates'!E$5:E$5999,A42)</f>
        <v>0.61515323999853788</v>
      </c>
      <c r="AI42" s="32" t="s">
        <v>479</v>
      </c>
      <c r="AJ42" s="12">
        <f t="array" aca="1" ref="AJ42:AJ43" ca="1">MMULT(U42:V43,AG42:AG43)+P42:P43</f>
        <v>0.61402829096040878</v>
      </c>
      <c r="AK42" s="12">
        <f t="array" aca="1" ref="AK42:AK43" ca="1">MMULT(-1*MINVERSE(G42:H43),L42:L43)</f>
        <v>0.59513034409363086</v>
      </c>
      <c r="AM42" s="12">
        <f t="shared" si="7"/>
        <v>-1.2961436984438857E-3</v>
      </c>
      <c r="AO42" s="12">
        <f t="shared" ca="1" si="8"/>
        <v>-5.8298209834741765E-2</v>
      </c>
      <c r="AQ42" s="12">
        <f t="array" aca="1" ref="AQ42:AQ43" ca="1">MMULT(Y42:Z43,AO42:AO43)+MMULT(AC42:AD43,AM40:AM41)</f>
        <v>-1.2958419040615308E-3</v>
      </c>
      <c r="AS42" s="30">
        <v>76</v>
      </c>
      <c r="AT42" s="70">
        <f t="shared" ca="1" si="17"/>
        <v>9.3166029492508518E-4</v>
      </c>
      <c r="AU42" s="70">
        <f t="shared" ca="1" si="9"/>
        <v>9.3163795175679851E-4</v>
      </c>
      <c r="AV42" s="12">
        <f t="shared" ca="1" si="10"/>
        <v>-6.8790010740423652E-4</v>
      </c>
      <c r="AW42" s="12">
        <f t="shared" ca="1" si="11"/>
        <v>-6.8790850921753499E-4</v>
      </c>
    </row>
    <row r="43" spans="1:49" x14ac:dyDescent="0.35">
      <c r="C43" s="35"/>
      <c r="D43" s="17">
        <f ca="1">INDEX('Flow probs &amp; rates'!AE$5:AE$5999,A42)-INDEX('Flow probs &amp; rates'!AK$5:AK$5999,A42)</f>
        <v>-4.4848367074392E-3</v>
      </c>
      <c r="E43" s="17">
        <f ca="1">-INDEX('Flow probs &amp; rates'!AG$5:AG$5999,A42)-INDEX('Flow probs &amp; rates'!AI$5:AI$5999,A42)-INDEX('Flow probs &amp; rates'!AK$5:AK$5999,A42)</f>
        <v>-0.42607918787114529</v>
      </c>
      <c r="G43" s="12">
        <f t="shared" ca="1" si="12"/>
        <v>-4.4848367074392E-3</v>
      </c>
      <c r="H43" s="12">
        <f t="shared" ca="1" si="13"/>
        <v>-0.42607918787114529</v>
      </c>
      <c r="J43" s="17">
        <f ca="1">INDEX('Flow probs &amp; rates'!AK$5:AK$5999,A42)</f>
        <v>2.2900219750799301E-2</v>
      </c>
      <c r="K43" s="35"/>
      <c r="L43" s="12">
        <f t="shared" ca="1" si="18"/>
        <v>2.2900219750799301E-2</v>
      </c>
      <c r="N43" s="17">
        <f ca="1">INDEX('Flow probs &amp; rates'!AA$5:AA$5999,A42)</f>
        <v>1.861452727469794E-2</v>
      </c>
      <c r="O43" s="35"/>
      <c r="P43" s="12">
        <f t="shared" ca="1" si="14"/>
        <v>1.861452727469794E-2</v>
      </c>
      <c r="R43" s="17">
        <f ca="1">INDEX('Flow probs &amp; rates'!U$5:U$5999,A42)-INDEX('Flow probs &amp; rates'!AA$5:AA$5999,A42)</f>
        <v>-3.565002716482097E-3</v>
      </c>
      <c r="S43" s="17">
        <f ca="1">1-INDEX('Flow probs &amp; rates'!W$5:W$5999,A42)-INDEX('Flow probs &amp; rates'!Y$5:Y$5999,A42)-INDEX('Flow probs &amp; rates'!AA$5:AA$5999,A42)</f>
        <v>0.65265003433398905</v>
      </c>
      <c r="T43" s="35"/>
      <c r="U43" s="12">
        <f t="shared" ca="1" si="15"/>
        <v>-3.565002716482097E-3</v>
      </c>
      <c r="V43" s="12">
        <f t="shared" ca="1" si="16"/>
        <v>0.65265003433398905</v>
      </c>
      <c r="X43" s="35"/>
      <c r="Y43" s="12">
        <f ca="1"/>
        <v>3.565002716482097E-3</v>
      </c>
      <c r="Z43" s="12">
        <f ca="1"/>
        <v>0.34734996566601095</v>
      </c>
      <c r="AB43" s="35"/>
      <c r="AC43" s="12">
        <f ca="1"/>
        <v>-3.7718114945746117E-2</v>
      </c>
      <c r="AD43" s="12">
        <f ca="1"/>
        <v>0.58654894506433108</v>
      </c>
      <c r="AF43" s="35"/>
      <c r="AG43" s="12">
        <f>INDEX('Flow probs &amp; rates'!F$5:F$5999,A42)</f>
        <v>4.6173047097343559E-2</v>
      </c>
      <c r="AJ43" s="12">
        <f ca="1"/>
        <v>4.6556345076436557E-2</v>
      </c>
      <c r="AK43" s="12">
        <f ca="1"/>
        <v>4.7482153350366318E-2</v>
      </c>
      <c r="AM43" s="12">
        <f t="shared" si="7"/>
        <v>5.8021482167472382E-4</v>
      </c>
      <c r="AO43" s="12">
        <f t="shared" ca="1" si="8"/>
        <v>2.0364038978107971E-3</v>
      </c>
      <c r="AQ43" s="12">
        <f ca="1"/>
        <v>5.8035537937344635E-4</v>
      </c>
      <c r="AS43" s="30">
        <v>78</v>
      </c>
      <c r="AT43" s="70">
        <f t="shared" ca="1" si="17"/>
        <v>-8.246554756184965E-4</v>
      </c>
      <c r="AU43" s="70">
        <f t="shared" ca="1" si="9"/>
        <v>-8.2461881487156188E-4</v>
      </c>
      <c r="AV43" s="12">
        <f t="shared" ca="1" si="10"/>
        <v>2.4180741471462042E-4</v>
      </c>
      <c r="AW43" s="12">
        <f t="shared" ca="1" si="11"/>
        <v>2.4181641034055803E-4</v>
      </c>
    </row>
    <row r="44" spans="1:49" x14ac:dyDescent="0.35">
      <c r="A44" s="12">
        <v>21</v>
      </c>
      <c r="C44" s="35" t="str">
        <f>INDEX('Flow probs &amp; rates'!$A$5:$A$5999,$A44)</f>
        <v>1992,1</v>
      </c>
      <c r="D44" s="17">
        <f ca="1">-INDEX('Flow probs &amp; rates'!AE$5:AE$5999,A44)-INDEX('Flow probs &amp; rates'!AF$5:AF$5999,A44)-INDEX('Flow probs &amp; rates'!AJ$5:AJ$5999,A44)</f>
        <v>-4.5139894932403703E-2</v>
      </c>
      <c r="E44" s="17">
        <f ca="1">INDEX('Flow probs &amp; rates'!AG$5:AG$5999,A44)-INDEX('Flow probs &amp; rates'!AJ$5:AJ$5999,A44)</f>
        <v>0.25858768583405178</v>
      </c>
      <c r="G44" s="12">
        <f t="shared" ca="1" si="12"/>
        <v>-4.5139894932403703E-2</v>
      </c>
      <c r="H44" s="12">
        <f t="shared" ca="1" si="13"/>
        <v>0.25858768583405178</v>
      </c>
      <c r="J44" s="17">
        <f ca="1">INDEX('Flow probs &amp; rates'!AJ$5:AJ$5999,A44)</f>
        <v>1.50834879736062E-2</v>
      </c>
      <c r="K44" s="35" t="str">
        <f>INDEX('Flow probs &amp; rates'!$A$5:$A$5999,$A44)</f>
        <v>1992,1</v>
      </c>
      <c r="L44" s="12">
        <f t="shared" ca="1" si="18"/>
        <v>1.50834879736062E-2</v>
      </c>
      <c r="N44" s="17">
        <f ca="1">INDEX('Flow probs &amp; rates'!Z$5:Z$5999,A44)</f>
        <v>1.7264999477133048E-2</v>
      </c>
      <c r="O44" s="35" t="str">
        <f>INDEX('Flow probs &amp; rates'!$A$5:$A$5999,$A44)</f>
        <v>1992,1</v>
      </c>
      <c r="P44" s="12">
        <f t="shared" ca="1" si="14"/>
        <v>1.7264999477133048E-2</v>
      </c>
      <c r="R44" s="17">
        <f ca="1">1-INDEX('Flow probs &amp; rates'!U$5:U$5999,A44)-INDEX('Flow probs &amp; rates'!V$5:V$5999,A44)-INDEX('Flow probs &amp; rates'!Z$5:Z$5999,A44)</f>
        <v>0.9554646456701581</v>
      </c>
      <c r="S44" s="17">
        <f ca="1">INDEX('Flow probs &amp; rates'!W$5:W$5999,A44)-INDEX('Flow probs &amp; rates'!Z$5:Z$5999,A44)</f>
        <v>0.20490294376213</v>
      </c>
      <c r="T44" s="35" t="str">
        <f>INDEX('Flow probs &amp; rates'!$A$5:$A$5999,$A44)</f>
        <v>1992,1</v>
      </c>
      <c r="U44" s="12">
        <f t="shared" ca="1" si="15"/>
        <v>0.9554646456701581</v>
      </c>
      <c r="V44" s="12">
        <f t="shared" ca="1" si="16"/>
        <v>0.20490294376213</v>
      </c>
      <c r="X44" s="35" t="str">
        <f>INDEX('Flow probs &amp; rates'!$A$5:$A$5999,$A44)</f>
        <v>1992,1</v>
      </c>
      <c r="Y44" s="12">
        <f t="array" aca="1" ref="Y44:Z45" ca="1">$A$1:$B$2-U44:V45</f>
        <v>4.4535354329841903E-2</v>
      </c>
      <c r="Z44" s="12">
        <f ca="1"/>
        <v>-0.20490294376213</v>
      </c>
      <c r="AB44" s="35" t="str">
        <f>INDEX('Flow probs &amp; rates'!$A$5:$A$5999,$A44)</f>
        <v>1992,1</v>
      </c>
      <c r="AC44" s="12">
        <f t="array" aca="1" ref="AC44:AD45" ca="1">MMULT(Y44:Z45,MMULT(U42:V43,MINVERSE(Y42:Z43)))</f>
        <v>0.98648985534915223</v>
      </c>
      <c r="AD44" s="12">
        <f ca="1"/>
        <v>0.20436498418568771</v>
      </c>
      <c r="AF44" s="35" t="str">
        <f>INDEX('Flow probs &amp; rates'!$A$5:$A$5999,$A44)</f>
        <v>1992,1</v>
      </c>
      <c r="AG44" s="12">
        <f>INDEX('Flow probs &amp; rates'!E$5:E$5999,A44)</f>
        <v>0.61448316523789892</v>
      </c>
      <c r="AI44" s="32" t="s">
        <v>480</v>
      </c>
      <c r="AJ44" s="12">
        <f t="array" aca="1" ref="AJ44:AJ45" ca="1">MMULT(U44:V45,AG44:AG45)+P44:P45</f>
        <v>0.61393018525857646</v>
      </c>
      <c r="AK44" s="12">
        <f t="array" aca="1" ref="AK44:AK45" ca="1">MMULT(-1*MINVERSE(G44:H45),L44:L45)</f>
        <v>0.60603420176447353</v>
      </c>
      <c r="AM44" s="12">
        <f t="shared" si="7"/>
        <v>-6.7007476063896121E-4</v>
      </c>
      <c r="AO44" s="12">
        <f t="shared" ca="1" si="8"/>
        <v>1.0903857670842676E-2</v>
      </c>
      <c r="AQ44" s="12">
        <f t="array" aca="1" ref="AQ44:AQ45" ca="1">MMULT(Y44:Z45,AO44:AO45)+MMULT(AC44:AD45,AM42:AM43)</f>
        <v>-6.7011710204488244E-4</v>
      </c>
      <c r="AS44" s="30">
        <v>80</v>
      </c>
      <c r="AT44" s="70">
        <f t="shared" ca="1" si="17"/>
        <v>2.8177874913768441E-3</v>
      </c>
      <c r="AU44" s="70">
        <f t="shared" ca="1" si="9"/>
        <v>2.8175976637916794E-3</v>
      </c>
      <c r="AV44" s="12">
        <f t="shared" ca="1" si="10"/>
        <v>1.6409102113832535E-4</v>
      </c>
      <c r="AW44" s="12">
        <f t="shared" ca="1" si="11"/>
        <v>1.6400527393166606E-4</v>
      </c>
    </row>
    <row r="45" spans="1:49" x14ac:dyDescent="0.35">
      <c r="C45" s="35"/>
      <c r="D45" s="17">
        <f ca="1">INDEX('Flow probs &amp; rates'!AE$5:AE$5999,A44)-INDEX('Flow probs &amp; rates'!AK$5:AK$5999,A44)</f>
        <v>-3.6981622726142971E-3</v>
      </c>
      <c r="E45" s="17">
        <f ca="1">-INDEX('Flow probs &amp; rates'!AG$5:AG$5999,A44)-INDEX('Flow probs &amp; rates'!AI$5:AI$5999,A44)-INDEX('Flow probs &amp; rates'!AK$5:AK$5999,A44)</f>
        <v>-0.4323432980479876</v>
      </c>
      <c r="G45" s="12">
        <f t="shared" ca="1" si="12"/>
        <v>-3.6981622726142971E-3</v>
      </c>
      <c r="H45" s="12">
        <f t="shared" ca="1" si="13"/>
        <v>-0.4323432980479876</v>
      </c>
      <c r="J45" s="17">
        <f ca="1">INDEX('Flow probs &amp; rates'!AK$5:AK$5999,A44)</f>
        <v>2.2760661537269598E-2</v>
      </c>
      <c r="K45" s="35"/>
      <c r="L45" s="12">
        <f t="shared" ca="1" si="18"/>
        <v>2.2760661537269598E-2</v>
      </c>
      <c r="N45" s="17">
        <f ca="1">INDEX('Flow probs &amp; rates'!AA$5:AA$5999,A44)</f>
        <v>1.8450717025774364E-2</v>
      </c>
      <c r="O45" s="35"/>
      <c r="P45" s="12">
        <f t="shared" ca="1" si="14"/>
        <v>1.8450717025774364E-2</v>
      </c>
      <c r="R45" s="17">
        <f ca="1">INDEX('Flow probs &amp; rates'!U$5:U$5999,A44)-INDEX('Flow probs &amp; rates'!AA$5:AA$5999,A44)</f>
        <v>-2.9282160432684279E-3</v>
      </c>
      <c r="S45" s="17">
        <f ca="1">1-INDEX('Flow probs &amp; rates'!W$5:W$5999,A44)-INDEX('Flow probs &amp; rates'!Y$5:Y$5999,A44)-INDEX('Flow probs &amp; rates'!AA$5:AA$5999,A44)</f>
        <v>0.64863504547629613</v>
      </c>
      <c r="T45" s="35"/>
      <c r="U45" s="12">
        <f t="shared" ca="1" si="15"/>
        <v>-2.9282160432684279E-3</v>
      </c>
      <c r="V45" s="12">
        <f t="shared" ca="1" si="16"/>
        <v>0.64863504547629613</v>
      </c>
      <c r="X45" s="35"/>
      <c r="Y45" s="12">
        <f ca="1"/>
        <v>2.9282160432684279E-3</v>
      </c>
      <c r="Z45" s="12">
        <f ca="1"/>
        <v>0.35136495452370387</v>
      </c>
      <c r="AB45" s="35"/>
      <c r="AC45" s="12">
        <f ca="1"/>
        <v>-1.7916503051078114E-2</v>
      </c>
      <c r="AD45" s="12">
        <f ca="1"/>
        <v>0.65162619832593083</v>
      </c>
      <c r="AF45" s="35"/>
      <c r="AG45" s="12">
        <f>INDEX('Flow probs &amp; rates'!F$5:F$5999,A44)</f>
        <v>4.6598871943106697E-2</v>
      </c>
      <c r="AJ45" s="12">
        <f ca="1"/>
        <v>4.6877038984967492E-2</v>
      </c>
      <c r="AK45" s="12">
        <f ca="1"/>
        <v>4.7461007974530373E-2</v>
      </c>
      <c r="AM45" s="12">
        <f t="shared" si="7"/>
        <v>4.2582484576313834E-4</v>
      </c>
      <c r="AO45" s="12">
        <f t="shared" ca="1" si="8"/>
        <v>-2.114537583594589E-5</v>
      </c>
      <c r="AQ45" s="12">
        <f ca="1"/>
        <v>4.25804647934357E-4</v>
      </c>
      <c r="AS45" s="30">
        <v>82</v>
      </c>
      <c r="AT45" s="70">
        <f t="shared" ca="1" si="17"/>
        <v>3.5970608443336438E-4</v>
      </c>
      <c r="AU45" s="70">
        <f t="shared" ca="1" si="9"/>
        <v>3.5988530573914049E-4</v>
      </c>
      <c r="AV45" s="12">
        <f t="shared" ca="1" si="10"/>
        <v>-1.8485376989907376E-4</v>
      </c>
      <c r="AW45" s="12">
        <f t="shared" ca="1" si="11"/>
        <v>-1.8477744725156625E-4</v>
      </c>
    </row>
    <row r="46" spans="1:49" x14ac:dyDescent="0.35">
      <c r="A46" s="12">
        <v>22</v>
      </c>
      <c r="C46" s="35" t="str">
        <f>INDEX('Flow probs &amp; rates'!$A$5:$A$5999,$A46)</f>
        <v>1992,2</v>
      </c>
      <c r="D46" s="17">
        <f ca="1">-INDEX('Flow probs &amp; rates'!AE$5:AE$5999,A46)-INDEX('Flow probs &amp; rates'!AF$5:AF$5999,A46)-INDEX('Flow probs &amp; rates'!AJ$5:AJ$5999,A46)</f>
        <v>-4.5979933154437796E-2</v>
      </c>
      <c r="E46" s="17">
        <f ca="1">INDEX('Flow probs &amp; rates'!AG$5:AG$5999,A46)-INDEX('Flow probs &amp; rates'!AJ$5:AJ$5999,A46)</f>
        <v>0.23932909773295619</v>
      </c>
      <c r="G46" s="12">
        <f t="shared" ca="1" si="12"/>
        <v>-4.5979933154437796E-2</v>
      </c>
      <c r="H46" s="12">
        <f t="shared" ca="1" si="13"/>
        <v>0.23932909773295619</v>
      </c>
      <c r="J46" s="17">
        <f ca="1">INDEX('Flow probs &amp; rates'!AJ$5:AJ$5999,A46)</f>
        <v>1.48429828853578E-2</v>
      </c>
      <c r="K46" s="35" t="str">
        <f>INDEX('Flow probs &amp; rates'!$A$5:$A$5999,$A46)</f>
        <v>1992,2</v>
      </c>
      <c r="L46" s="12">
        <f t="shared" ca="1" si="18"/>
        <v>1.48429828853578E-2</v>
      </c>
      <c r="N46" s="17">
        <f ca="1">INDEX('Flow probs &amp; rates'!Z$5:Z$5999,A46)</f>
        <v>1.6695524222554915E-2</v>
      </c>
      <c r="O46" s="35" t="str">
        <f>INDEX('Flow probs &amp; rates'!$A$5:$A$5999,$A46)</f>
        <v>1992,2</v>
      </c>
      <c r="P46" s="12">
        <f t="shared" ca="1" si="14"/>
        <v>1.6695524222554915E-2</v>
      </c>
      <c r="R46" s="17">
        <f ca="1">1-INDEX('Flow probs &amp; rates'!U$5:U$5999,A46)-INDEX('Flow probs &amp; rates'!V$5:V$5999,A46)-INDEX('Flow probs &amp; rates'!Z$5:Z$5999,A46)</f>
        <v>0.95493095276748152</v>
      </c>
      <c r="S46" s="17">
        <f ca="1">INDEX('Flow probs &amp; rates'!W$5:W$5999,A46)-INDEX('Flow probs &amp; rates'!Z$5:Z$5999,A46)</f>
        <v>0.19232030683033183</v>
      </c>
      <c r="T46" s="35" t="str">
        <f>INDEX('Flow probs &amp; rates'!$A$5:$A$5999,$A46)</f>
        <v>1992,2</v>
      </c>
      <c r="U46" s="12">
        <f t="shared" ca="1" si="15"/>
        <v>0.95493095276748152</v>
      </c>
      <c r="V46" s="12">
        <f t="shared" ca="1" si="16"/>
        <v>0.19232030683033183</v>
      </c>
      <c r="X46" s="35" t="str">
        <f>INDEX('Flow probs &amp; rates'!$A$5:$A$5999,$A46)</f>
        <v>1992,2</v>
      </c>
      <c r="Y46" s="12">
        <f t="array" aca="1" ref="Y46:Z47" ca="1">$A$1:$B$2-U46:V47</f>
        <v>4.5069047232518478E-2</v>
      </c>
      <c r="Z46" s="12">
        <f ca="1"/>
        <v>-0.19232030683033183</v>
      </c>
      <c r="AB46" s="35" t="str">
        <f>INDEX('Flow probs &amp; rates'!$A$5:$A$5999,$A46)</f>
        <v>1992,2</v>
      </c>
      <c r="AC46" s="12">
        <f t="array" aca="1" ref="AC46:AD47" ca="1">MMULT(Y46:Z47,MMULT(U44:V45,MINVERSE(Y44:Z45)))</f>
        <v>0.964204389073404</v>
      </c>
      <c r="AD46" s="12">
        <f ca="1"/>
        <v>0.23353896322508971</v>
      </c>
      <c r="AF46" s="35" t="str">
        <f>INDEX('Flow probs &amp; rates'!$A$5:$A$5999,$A46)</f>
        <v>1992,2</v>
      </c>
      <c r="AG46" s="12">
        <f>INDEX('Flow probs &amp; rates'!E$5:E$5999,A46)</f>
        <v>0.61244642801280513</v>
      </c>
      <c r="AI46" s="32" t="s">
        <v>481</v>
      </c>
      <c r="AJ46" s="12">
        <f t="array" aca="1" ref="AJ46:AJ47" ca="1">MMULT(U46:V47,AG46:AG47)+P46:P47</f>
        <v>0.6107626233581579</v>
      </c>
      <c r="AK46" s="12">
        <f t="array" aca="1" ref="AK46:AK47" ca="1">MMULT(-1*MINVERSE(G46:H47),L46:L47)</f>
        <v>0.58716258344275396</v>
      </c>
      <c r="AM46" s="12">
        <f t="shared" si="7"/>
        <v>-2.0367372250937876E-3</v>
      </c>
      <c r="AO46" s="12">
        <f t="shared" ca="1" si="8"/>
        <v>-1.8871618321719574E-2</v>
      </c>
      <c r="AQ46" s="12">
        <f t="array" aca="1" ref="AQ46:AQ47" ca="1">MMULT(Y46:Z47,AO46:AO47)+MMULT(AC46:AD47,AM44:AM45)</f>
        <v>-2.036748914435033E-3</v>
      </c>
      <c r="AS46" s="30">
        <v>84</v>
      </c>
      <c r="AT46" s="70">
        <f t="shared" ca="1" si="17"/>
        <v>3.915435651357102E-4</v>
      </c>
      <c r="AU46" s="70">
        <f t="shared" ca="1" si="9"/>
        <v>3.9154471983881271E-4</v>
      </c>
      <c r="AV46" s="12">
        <f t="shared" ca="1" si="10"/>
        <v>-1.0192589519043907E-3</v>
      </c>
      <c r="AW46" s="12">
        <f t="shared" ca="1" si="11"/>
        <v>-1.0192544244427709E-3</v>
      </c>
    </row>
    <row r="47" spans="1:49" x14ac:dyDescent="0.35">
      <c r="C47" s="35"/>
      <c r="D47" s="17">
        <f ca="1">INDEX('Flow probs &amp; rates'!AE$5:AE$5999,A46)-INDEX('Flow probs &amp; rates'!AK$5:AK$5999,A46)</f>
        <v>-1.2888178948243026E-3</v>
      </c>
      <c r="E47" s="17">
        <f ca="1">-INDEX('Flow probs &amp; rates'!AG$5:AG$5999,A46)-INDEX('Flow probs &amp; rates'!AI$5:AI$5999,A46)-INDEX('Flow probs &amp; rates'!AK$5:AK$5999,A46)</f>
        <v>-0.40179219461503524</v>
      </c>
      <c r="G47" s="12">
        <f t="shared" ca="1" si="12"/>
        <v>-1.2888178948243026E-3</v>
      </c>
      <c r="H47" s="12">
        <f t="shared" ca="1" si="13"/>
        <v>-0.40179219461503524</v>
      </c>
      <c r="J47" s="17">
        <f ca="1">INDEX('Flow probs &amp; rates'!AK$5:AK$5999,A46)</f>
        <v>2.1162408972354201E-2</v>
      </c>
      <c r="K47" s="35"/>
      <c r="L47" s="12">
        <f t="shared" ca="1" si="18"/>
        <v>2.1162408972354201E-2</v>
      </c>
      <c r="N47" s="17">
        <f ca="1">INDEX('Flow probs &amp; rates'!AA$5:AA$5999,A46)</f>
        <v>1.7417928447255839E-2</v>
      </c>
      <c r="O47" s="35"/>
      <c r="P47" s="12">
        <f t="shared" ca="1" si="14"/>
        <v>1.7417928447255839E-2</v>
      </c>
      <c r="R47" s="17">
        <f ca="1">INDEX('Flow probs &amp; rates'!U$5:U$5999,A46)-INDEX('Flow probs &amp; rates'!AA$5:AA$5999,A46)</f>
        <v>-1.0350988054728741E-3</v>
      </c>
      <c r="S47" s="17">
        <f ca="1">1-INDEX('Flow probs &amp; rates'!W$5:W$5999,A46)-INDEX('Flow probs &amp; rates'!Y$5:Y$5999,A46)-INDEX('Flow probs &amp; rates'!AA$5:AA$5999,A46)</f>
        <v>0.66900389414146832</v>
      </c>
      <c r="T47" s="35"/>
      <c r="U47" s="12">
        <f t="shared" ca="1" si="15"/>
        <v>-1.0350988054728741E-3</v>
      </c>
      <c r="V47" s="12">
        <f t="shared" ca="1" si="16"/>
        <v>0.66900389414146832</v>
      </c>
      <c r="X47" s="35"/>
      <c r="Y47" s="12">
        <f ca="1"/>
        <v>1.0350988054728741E-3</v>
      </c>
      <c r="Z47" s="12">
        <f ca="1"/>
        <v>0.33099610585853168</v>
      </c>
      <c r="AB47" s="35"/>
      <c r="AC47" s="12">
        <f ca="1"/>
        <v>-3.8302737542987075E-2</v>
      </c>
      <c r="AD47" s="12">
        <f ca="1"/>
        <v>0.58930016390600692</v>
      </c>
      <c r="AF47" s="35"/>
      <c r="AG47" s="12">
        <f>INDEX('Flow probs &amp; rates'!F$5:F$5999,A46)</f>
        <v>4.7956704449472885E-2</v>
      </c>
      <c r="AJ47" s="12">
        <f ca="1"/>
        <v>4.88672079080925E-2</v>
      </c>
      <c r="AK47" s="12">
        <f ca="1"/>
        <v>5.0786609598508912E-2</v>
      </c>
      <c r="AM47" s="12">
        <f t="shared" si="7"/>
        <v>1.3578325063661884E-3</v>
      </c>
      <c r="AO47" s="12">
        <f t="shared" ca="1" si="8"/>
        <v>3.3256016239785399E-3</v>
      </c>
      <c r="AQ47" s="12">
        <f ca="1"/>
        <v>1.3578315466859553E-3</v>
      </c>
      <c r="AS47" s="30">
        <v>86</v>
      </c>
      <c r="AT47" s="70">
        <f t="shared" ca="1" si="17"/>
        <v>1.4206395245215386E-3</v>
      </c>
      <c r="AU47" s="70">
        <f t="shared" ca="1" si="9"/>
        <v>1.4206003479472059E-3</v>
      </c>
      <c r="AV47" s="12">
        <f t="shared" ca="1" si="10"/>
        <v>-8.9865269508846574E-4</v>
      </c>
      <c r="AW47" s="12">
        <f t="shared" ca="1" si="11"/>
        <v>-8.9866831114904645E-4</v>
      </c>
    </row>
    <row r="48" spans="1:49" x14ac:dyDescent="0.35">
      <c r="A48" s="12">
        <v>23</v>
      </c>
      <c r="C48" s="35" t="str">
        <f>INDEX('Flow probs &amp; rates'!$A$5:$A$5999,$A48)</f>
        <v>1992,3</v>
      </c>
      <c r="D48" s="17">
        <f ca="1">-INDEX('Flow probs &amp; rates'!AE$5:AE$5999,A48)-INDEX('Flow probs &amp; rates'!AF$5:AF$5999,A48)-INDEX('Flow probs &amp; rates'!AJ$5:AJ$5999,A48)</f>
        <v>-4.6144172349565984E-2</v>
      </c>
      <c r="E48" s="17">
        <f ca="1">INDEX('Flow probs &amp; rates'!AG$5:AG$5999,A48)-INDEX('Flow probs &amp; rates'!AJ$5:AJ$5999,A48)</f>
        <v>0.2526319688267406</v>
      </c>
      <c r="G48" s="12">
        <f t="shared" ca="1" si="12"/>
        <v>-4.6144172349565984E-2</v>
      </c>
      <c r="H48" s="12">
        <f t="shared" ca="1" si="13"/>
        <v>0.2526319688267406</v>
      </c>
      <c r="J48" s="17">
        <f ca="1">INDEX('Flow probs &amp; rates'!AJ$5:AJ$5999,A48)</f>
        <v>1.8313618798018402E-2</v>
      </c>
      <c r="K48" s="35" t="str">
        <f>INDEX('Flow probs &amp; rates'!$A$5:$A$5999,$A48)</f>
        <v>1992,3</v>
      </c>
      <c r="L48" s="12">
        <f t="shared" ca="1" si="18"/>
        <v>1.8313618798018402E-2</v>
      </c>
      <c r="N48" s="17">
        <f ca="1">INDEX('Flow probs &amp; rates'!Z$5:Z$5999,A48)</f>
        <v>2.0412582774950831E-2</v>
      </c>
      <c r="O48" s="35" t="str">
        <f>INDEX('Flow probs &amp; rates'!$A$5:$A$5999,$A48)</f>
        <v>1992,3</v>
      </c>
      <c r="P48" s="12">
        <f t="shared" ca="1" si="14"/>
        <v>2.0412582774950831E-2</v>
      </c>
      <c r="R48" s="17">
        <f ca="1">1-INDEX('Flow probs &amp; rates'!U$5:U$5999,A48)-INDEX('Flow probs &amp; rates'!V$5:V$5999,A48)-INDEX('Flow probs &amp; rates'!Z$5:Z$5999,A48)</f>
        <v>0.95435174750197904</v>
      </c>
      <c r="S48" s="17">
        <f ca="1">INDEX('Flow probs &amp; rates'!W$5:W$5999,A48)-INDEX('Flow probs &amp; rates'!Z$5:Z$5999,A48)</f>
        <v>0.20262656015387373</v>
      </c>
      <c r="T48" s="35" t="str">
        <f>INDEX('Flow probs &amp; rates'!$A$5:$A$5999,$A48)</f>
        <v>1992,3</v>
      </c>
      <c r="U48" s="12">
        <f t="shared" ca="1" si="15"/>
        <v>0.95435174750197904</v>
      </c>
      <c r="V48" s="12">
        <f t="shared" ca="1" si="16"/>
        <v>0.20262656015387373</v>
      </c>
      <c r="X48" s="35" t="str">
        <f>INDEX('Flow probs &amp; rates'!$A$5:$A$5999,$A48)</f>
        <v>1992,3</v>
      </c>
      <c r="Y48" s="12">
        <f t="array" aca="1" ref="Y48:Z49" ca="1">$A$1:$B$2-U48:V49</f>
        <v>4.5648252498020958E-2</v>
      </c>
      <c r="Z48" s="12">
        <f ca="1"/>
        <v>-0.20262656015387373</v>
      </c>
      <c r="AB48" s="35" t="str">
        <f>INDEX('Flow probs &amp; rates'!$A$5:$A$5999,$A48)</f>
        <v>1992,3</v>
      </c>
      <c r="AC48" s="12">
        <f t="array" aca="1" ref="AC48:AD49" ca="1">MMULT(Y48:Z49,MMULT(U46:V47,MINVERSE(Y46:Z47)))</f>
        <v>0.96773972326283364</v>
      </c>
      <c r="AD48" s="12">
        <f ca="1"/>
        <v>0.1792683587112206</v>
      </c>
      <c r="AF48" s="35" t="str">
        <f>INDEX('Flow probs &amp; rates'!$A$5:$A$5999,$A48)</f>
        <v>1992,3</v>
      </c>
      <c r="AG48" s="12">
        <f>INDEX('Flow probs &amp; rates'!E$5:E$5999,A48)</f>
        <v>0.61461920365922906</v>
      </c>
      <c r="AI48" s="32" t="s">
        <v>482</v>
      </c>
      <c r="AJ48" s="12">
        <f t="array" aca="1" ref="AJ48:AJ49" ca="1">MMULT(U48:V49,AG48:AG49)+P48:P49</f>
        <v>0.6167746757075796</v>
      </c>
      <c r="AK48" s="12">
        <f t="array" aca="1" ref="AK48:AK49" ca="1">MMULT(-1*MINVERSE(G48:H49),L48:L49)</f>
        <v>0.66262760384745478</v>
      </c>
      <c r="AM48" s="12">
        <f t="shared" si="7"/>
        <v>2.1727756464239301E-3</v>
      </c>
      <c r="AO48" s="12">
        <f t="shared" ca="1" si="8"/>
        <v>7.5465020404700822E-2</v>
      </c>
      <c r="AQ48" s="12">
        <f t="array" aca="1" ref="AQ48:AQ49" ca="1">MMULT(Y48:Z49,AO48:AO49)+MMULT(AC48:AD49,AM46:AM47)</f>
        <v>2.1724316775767714E-3</v>
      </c>
      <c r="AS48" s="30">
        <v>88</v>
      </c>
      <c r="AT48" s="70">
        <f t="shared" ca="1" si="17"/>
        <v>-2.1685891099255672E-3</v>
      </c>
      <c r="AU48" s="70">
        <f t="shared" ca="1" si="9"/>
        <v>-2.1685644497296697E-3</v>
      </c>
      <c r="AV48" s="12">
        <f t="shared" ca="1" si="10"/>
        <v>-2.9604317208910269E-4</v>
      </c>
      <c r="AW48" s="12">
        <f t="shared" ca="1" si="11"/>
        <v>-2.9604085749473637E-4</v>
      </c>
    </row>
    <row r="49" spans="1:49" x14ac:dyDescent="0.35">
      <c r="C49" s="35"/>
      <c r="D49" s="17">
        <f ca="1">INDEX('Flow probs &amp; rates'!AE$5:AE$5999,A48)-INDEX('Flow probs &amp; rates'!AK$5:AK$5999,A48)</f>
        <v>-5.2034321561021009E-3</v>
      </c>
      <c r="E49" s="17">
        <f ca="1">-INDEX('Flow probs &amp; rates'!AG$5:AG$5999,A48)-INDEX('Flow probs &amp; rates'!AI$5:AI$5999,A48)-INDEX('Flow probs &amp; rates'!AK$5:AK$5999,A48)</f>
        <v>-0.40519428669169461</v>
      </c>
      <c r="G49" s="12">
        <f t="shared" ca="1" si="12"/>
        <v>-5.2034321561021009E-3</v>
      </c>
      <c r="H49" s="12">
        <f t="shared" ca="1" si="13"/>
        <v>-0.40519428669169461</v>
      </c>
      <c r="J49" s="17">
        <f ca="1">INDEX('Flow probs &amp; rates'!AK$5:AK$5999,A48)</f>
        <v>2.31161130305826E-2</v>
      </c>
      <c r="K49" s="35"/>
      <c r="L49" s="12">
        <f t="shared" ca="1" si="18"/>
        <v>2.31161130305826E-2</v>
      </c>
      <c r="N49" s="17">
        <f ca="1">INDEX('Flow probs &amp; rates'!AA$5:AA$5999,A48)</f>
        <v>1.8958839647063765E-2</v>
      </c>
      <c r="O49" s="35"/>
      <c r="P49" s="12">
        <f t="shared" ca="1" si="14"/>
        <v>1.8958839647063765E-2</v>
      </c>
      <c r="R49" s="17">
        <f ca="1">INDEX('Flow probs &amp; rates'!U$5:U$5999,A48)-INDEX('Flow probs &amp; rates'!AA$5:AA$5999,A48)</f>
        <v>-4.1706105524832969E-3</v>
      </c>
      <c r="S49" s="17">
        <f ca="1">1-INDEX('Flow probs &amp; rates'!W$5:W$5999,A48)-INDEX('Flow probs &amp; rates'!Y$5:Y$5999,A48)-INDEX('Flow probs &amp; rates'!AA$5:AA$5999,A48)</f>
        <v>0.66635589139478124</v>
      </c>
      <c r="T49" s="35"/>
      <c r="U49" s="12">
        <f t="shared" ca="1" si="15"/>
        <v>-4.1706105524832969E-3</v>
      </c>
      <c r="V49" s="12">
        <f t="shared" ca="1" si="16"/>
        <v>0.66635589139478124</v>
      </c>
      <c r="X49" s="35"/>
      <c r="Y49" s="12">
        <f ca="1"/>
        <v>4.1706105524832969E-3</v>
      </c>
      <c r="Z49" s="12">
        <f ca="1"/>
        <v>0.33364410860521876</v>
      </c>
      <c r="AB49" s="35"/>
      <c r="AC49" s="12">
        <f ca="1"/>
        <v>6.4303185582055569E-2</v>
      </c>
      <c r="AD49" s="12">
        <f ca="1"/>
        <v>0.71414166273518298</v>
      </c>
      <c r="AF49" s="35"/>
      <c r="AG49" s="12">
        <f>INDEX('Flow probs &amp; rates'!F$5:F$5999,A48)</f>
        <v>4.8360796653347436E-2</v>
      </c>
      <c r="AJ49" s="12">
        <f ca="1"/>
        <v>4.8621004073026788E-2</v>
      </c>
      <c r="AK49" s="12">
        <f ca="1"/>
        <v>4.8540110004480511E-2</v>
      </c>
      <c r="AM49" s="12">
        <f t="shared" si="7"/>
        <v>4.0409220387455091E-4</v>
      </c>
      <c r="AO49" s="12">
        <f t="shared" ca="1" si="8"/>
        <v>-2.2464995940284019E-3</v>
      </c>
      <c r="AQ49" s="12">
        <f ca="1"/>
        <v>4.0391992795676447E-4</v>
      </c>
      <c r="AS49" s="30">
        <v>90</v>
      </c>
      <c r="AT49" s="70">
        <f t="shared" ca="1" si="17"/>
        <v>7.9194021841433315E-4</v>
      </c>
      <c r="AU49" s="70">
        <f t="shared" ca="1" si="9"/>
        <v>7.9194701772758664E-4</v>
      </c>
      <c r="AV49" s="12">
        <f t="shared" ca="1" si="10"/>
        <v>1.4195287484913832E-4</v>
      </c>
      <c r="AW49" s="12">
        <f t="shared" ca="1" si="11"/>
        <v>1.4195731204533874E-4</v>
      </c>
    </row>
    <row r="50" spans="1:49" x14ac:dyDescent="0.35">
      <c r="A50" s="12">
        <v>24</v>
      </c>
      <c r="C50" s="35" t="str">
        <f>INDEX('Flow probs &amp; rates'!$A$5:$A$5999,$A50)</f>
        <v>1992,4</v>
      </c>
      <c r="D50" s="17">
        <f ca="1">-INDEX('Flow probs &amp; rates'!AE$5:AE$5999,A50)-INDEX('Flow probs &amp; rates'!AF$5:AF$5999,A50)-INDEX('Flow probs &amp; rates'!AJ$5:AJ$5999,A50)</f>
        <v>-4.4080822819079296E-2</v>
      </c>
      <c r="E50" s="17">
        <f ca="1">INDEX('Flow probs &amp; rates'!AG$5:AG$5999,A50)-INDEX('Flow probs &amp; rates'!AJ$5:AJ$5999,A50)</f>
        <v>0.22194281470203051</v>
      </c>
      <c r="G50" s="12">
        <f t="shared" ca="1" si="12"/>
        <v>-4.4080822819079296E-2</v>
      </c>
      <c r="H50" s="12">
        <f t="shared" ca="1" si="13"/>
        <v>0.22194281470203051</v>
      </c>
      <c r="J50" s="17">
        <f ca="1">INDEX('Flow probs &amp; rates'!AJ$5:AJ$5999,A50)</f>
        <v>1.46869642989815E-2</v>
      </c>
      <c r="K50" s="35" t="str">
        <f>INDEX('Flow probs &amp; rates'!$A$5:$A$5999,$A50)</f>
        <v>1992,4</v>
      </c>
      <c r="L50" s="12">
        <f t="shared" ca="1" si="18"/>
        <v>1.46869642989815E-2</v>
      </c>
      <c r="N50" s="17">
        <f ca="1">INDEX('Flow probs &amp; rates'!Z$5:Z$5999,A50)</f>
        <v>1.640558769685619E-2</v>
      </c>
      <c r="O50" s="35" t="str">
        <f>INDEX('Flow probs &amp; rates'!$A$5:$A$5999,$A50)</f>
        <v>1992,4</v>
      </c>
      <c r="P50" s="12">
        <f t="shared" ca="1" si="14"/>
        <v>1.640558769685619E-2</v>
      </c>
      <c r="R50" s="17">
        <f ca="1">1-INDEX('Flow probs &amp; rates'!U$5:U$5999,A50)-INDEX('Flow probs &amp; rates'!V$5:V$5999,A50)-INDEX('Flow probs &amp; rates'!Z$5:Z$5999,A50)</f>
        <v>0.95660439546785703</v>
      </c>
      <c r="S50" s="17">
        <f ca="1">INDEX('Flow probs &amp; rates'!W$5:W$5999,A50)-INDEX('Flow probs &amp; rates'!Z$5:Z$5999,A50)</f>
        <v>0.18051636343574398</v>
      </c>
      <c r="T50" s="35" t="str">
        <f>INDEX('Flow probs &amp; rates'!$A$5:$A$5999,$A50)</f>
        <v>1992,4</v>
      </c>
      <c r="U50" s="12">
        <f t="shared" ca="1" si="15"/>
        <v>0.95660439546785703</v>
      </c>
      <c r="V50" s="12">
        <f t="shared" ca="1" si="16"/>
        <v>0.18051636343574398</v>
      </c>
      <c r="X50" s="35" t="str">
        <f>INDEX('Flow probs &amp; rates'!$A$5:$A$5999,$A50)</f>
        <v>1992,4</v>
      </c>
      <c r="Y50" s="12">
        <f t="array" aca="1" ref="Y50:Z51" ca="1">$A$1:$B$2-U50:V51</f>
        <v>4.3395604532142973E-2</v>
      </c>
      <c r="Z50" s="12">
        <f ca="1"/>
        <v>-0.18051636343574398</v>
      </c>
      <c r="AB50" s="35" t="str">
        <f>INDEX('Flow probs &amp; rates'!$A$5:$A$5999,$A50)</f>
        <v>1992,4</v>
      </c>
      <c r="AC50" s="12">
        <f t="array" aca="1" ref="AC50:AD51" ca="1">MMULT(Y50:Z51,MMULT(U48:V49,MINVERSE(Y48:Z49)))</f>
        <v>0.90411434700031779</v>
      </c>
      <c r="AD50" s="12">
        <f ca="1"/>
        <v>0.21490725618313855</v>
      </c>
      <c r="AF50" s="35" t="str">
        <f>INDEX('Flow probs &amp; rates'!$A$5:$A$5999,$A50)</f>
        <v>1992,4</v>
      </c>
      <c r="AG50" s="12">
        <f>INDEX('Flow probs &amp; rates'!E$5:E$5999,A50)</f>
        <v>0.61308293460094654</v>
      </c>
      <c r="AI50" s="32" t="s">
        <v>483</v>
      </c>
      <c r="AJ50" s="12">
        <f t="array" aca="1" ref="AJ50:AJ51" ca="1">MMULT(U50:V51,AG50:AG51)+P50:P51</f>
        <v>0.61176886759110183</v>
      </c>
      <c r="AK50" s="12">
        <f t="array" aca="1" ref="AK50:AK51" ca="1">MMULT(-1*MINVERSE(G50:H51),L50:L51)</f>
        <v>0.5913033410170544</v>
      </c>
      <c r="AM50" s="12">
        <f t="shared" si="7"/>
        <v>-1.5362690582825245E-3</v>
      </c>
      <c r="AO50" s="12">
        <f t="shared" ca="1" si="8"/>
        <v>-7.1324262830400387E-2</v>
      </c>
      <c r="AQ50" s="12">
        <f t="array" aca="1" ref="AQ50:AQ51" ca="1">MMULT(Y50:Z51,AO50:AO51)+MMULT(AC50:AD51,AM48:AM49)</f>
        <v>-1.5359905167172108E-3</v>
      </c>
      <c r="AS50" s="30">
        <v>92</v>
      </c>
      <c r="AT50" s="70">
        <f t="shared" ca="1" si="17"/>
        <v>1.1967092409823632E-3</v>
      </c>
      <c r="AU50" s="70">
        <f t="shared" ca="1" si="9"/>
        <v>1.1966851565191783E-3</v>
      </c>
      <c r="AV50" s="12">
        <f t="shared" ca="1" si="10"/>
        <v>-1.1046816315932531E-3</v>
      </c>
      <c r="AW50" s="12">
        <f t="shared" ca="1" si="11"/>
        <v>-1.10468364527349E-3</v>
      </c>
    </row>
    <row r="51" spans="1:49" x14ac:dyDescent="0.35">
      <c r="C51" s="35"/>
      <c r="D51" s="17">
        <f ca="1">INDEX('Flow probs &amp; rates'!AE$5:AE$5999,A50)-INDEX('Flow probs &amp; rates'!AK$5:AK$5999,A50)</f>
        <v>-2.8507614383098019E-3</v>
      </c>
      <c r="E51" s="17">
        <f ca="1">-INDEX('Flow probs &amp; rates'!AG$5:AG$5999,A50)-INDEX('Flow probs &amp; rates'!AI$5:AI$5999,A50)-INDEX('Flow probs &amp; rates'!AK$5:AK$5999,A50)</f>
        <v>-0.37821118887042848</v>
      </c>
      <c r="G51" s="12">
        <f t="shared" ca="1" si="12"/>
        <v>-2.8507614383098019E-3</v>
      </c>
      <c r="H51" s="12">
        <f t="shared" ca="1" si="13"/>
        <v>-0.37821118887042848</v>
      </c>
      <c r="J51" s="17">
        <f ca="1">INDEX('Flow probs &amp; rates'!AK$5:AK$5999,A50)</f>
        <v>2.1075130178521501E-2</v>
      </c>
      <c r="K51" s="35"/>
      <c r="L51" s="12">
        <f t="shared" ca="1" si="18"/>
        <v>2.1075130178521501E-2</v>
      </c>
      <c r="N51" s="17">
        <f ca="1">INDEX('Flow probs &amp; rates'!AA$5:AA$5999,A50)</f>
        <v>1.7528156596815753E-2</v>
      </c>
      <c r="O51" s="35"/>
      <c r="P51" s="12">
        <f t="shared" ca="1" si="14"/>
        <v>1.7528156596815753E-2</v>
      </c>
      <c r="R51" s="17">
        <f ca="1">INDEX('Flow probs &amp; rates'!U$5:U$5999,A50)-INDEX('Flow probs &amp; rates'!AA$5:AA$5999,A50)</f>
        <v>-2.3189520577054593E-3</v>
      </c>
      <c r="S51" s="17">
        <f ca="1">1-INDEX('Flow probs &amp; rates'!W$5:W$5999,A50)-INDEX('Flow probs &amp; rates'!Y$5:Y$5999,A50)-INDEX('Flow probs &amp; rates'!AA$5:AA$5999,A50)</f>
        <v>0.68484237081377464</v>
      </c>
      <c r="T51" s="35"/>
      <c r="U51" s="12">
        <f t="shared" ca="1" si="15"/>
        <v>-2.3189520577054593E-3</v>
      </c>
      <c r="V51" s="12">
        <f t="shared" ca="1" si="16"/>
        <v>0.68484237081377464</v>
      </c>
      <c r="X51" s="35"/>
      <c r="Y51" s="12">
        <f ca="1"/>
        <v>2.3189520577054593E-3</v>
      </c>
      <c r="Z51" s="12">
        <f ca="1"/>
        <v>0.31515762918622536</v>
      </c>
      <c r="AB51" s="35"/>
      <c r="AC51" s="12">
        <f ca="1"/>
        <v>-3.5953998462850391E-2</v>
      </c>
      <c r="AD51" s="12">
        <f ca="1"/>
        <v>0.60900757403448558</v>
      </c>
      <c r="AF51" s="35"/>
      <c r="AG51" s="12">
        <f>INDEX('Flow probs &amp; rates'!F$5:F$5999,A50)</f>
        <v>4.9222406764306205E-2</v>
      </c>
      <c r="AJ51" s="12">
        <f ca="1"/>
        <v>4.9816036409706228E-2</v>
      </c>
      <c r="AK51" s="12">
        <f ca="1"/>
        <v>5.1266239567145579E-2</v>
      </c>
      <c r="AM51" s="12">
        <f t="shared" si="7"/>
        <v>8.6161011095876872E-4</v>
      </c>
      <c r="AO51" s="12">
        <f t="shared" ca="1" si="8"/>
        <v>2.7261295626650681E-3</v>
      </c>
      <c r="AQ51" s="12">
        <f ca="1"/>
        <v>8.6173822428536656E-4</v>
      </c>
      <c r="AS51" s="30">
        <v>94</v>
      </c>
      <c r="AT51" s="70">
        <f t="shared" ca="1" si="17"/>
        <v>9.7205415837553488E-4</v>
      </c>
      <c r="AU51" s="70">
        <f t="shared" ca="1" si="9"/>
        <v>9.7206508691125731E-4</v>
      </c>
      <c r="AV51" s="12">
        <f t="shared" ca="1" si="10"/>
        <v>-3.69671260081951E-4</v>
      </c>
      <c r="AW51" s="12">
        <f t="shared" ca="1" si="11"/>
        <v>-3.6967212522705456E-4</v>
      </c>
    </row>
    <row r="52" spans="1:49" x14ac:dyDescent="0.35">
      <c r="A52" s="12">
        <v>25</v>
      </c>
      <c r="C52" s="35" t="str">
        <f>INDEX('Flow probs &amp; rates'!$A$5:$A$5999,$A52)</f>
        <v>1992,5</v>
      </c>
      <c r="D52" s="17">
        <f ca="1">-INDEX('Flow probs &amp; rates'!AE$5:AE$5999,A52)-INDEX('Flow probs &amp; rates'!AF$5:AF$5999,A52)-INDEX('Flow probs &amp; rates'!AJ$5:AJ$5999,A52)</f>
        <v>-4.4690936082430299E-2</v>
      </c>
      <c r="E52" s="17">
        <f ca="1">INDEX('Flow probs &amp; rates'!AG$5:AG$5999,A52)-INDEX('Flow probs &amp; rates'!AJ$5:AJ$5999,A52)</f>
        <v>0.24174880358171921</v>
      </c>
      <c r="G52" s="12">
        <f t="shared" ca="1" si="12"/>
        <v>-4.4690936082430299E-2</v>
      </c>
      <c r="H52" s="12">
        <f t="shared" ca="1" si="13"/>
        <v>0.24174880358171921</v>
      </c>
      <c r="J52" s="17">
        <f ca="1">INDEX('Flow probs &amp; rates'!AJ$5:AJ$5999,A52)</f>
        <v>1.7133306703365801E-2</v>
      </c>
      <c r="K52" s="35" t="str">
        <f>INDEX('Flow probs &amp; rates'!$A$5:$A$5999,$A52)</f>
        <v>1992,5</v>
      </c>
      <c r="L52" s="12">
        <f t="shared" ca="1" si="18"/>
        <v>1.7133306703365801E-2</v>
      </c>
      <c r="N52" s="17">
        <f ca="1">INDEX('Flow probs &amp; rates'!Z$5:Z$5999,A52)</f>
        <v>1.9325751196732636E-2</v>
      </c>
      <c r="O52" s="35" t="str">
        <f>INDEX('Flow probs &amp; rates'!$A$5:$A$5999,$A52)</f>
        <v>1992,5</v>
      </c>
      <c r="P52" s="12">
        <f t="shared" ca="1" si="14"/>
        <v>1.9325751196732636E-2</v>
      </c>
      <c r="R52" s="17">
        <f ca="1">1-INDEX('Flow probs &amp; rates'!U$5:U$5999,A52)-INDEX('Flow probs &amp; rates'!V$5:V$5999,A52)-INDEX('Flow probs &amp; rates'!Z$5:Z$5999,A52)</f>
        <v>0.95550375863925918</v>
      </c>
      <c r="S52" s="17">
        <f ca="1">INDEX('Flow probs &amp; rates'!W$5:W$5999,A52)-INDEX('Flow probs &amp; rates'!Z$5:Z$5999,A52)</f>
        <v>0.19404650534943718</v>
      </c>
      <c r="T52" s="35" t="str">
        <f>INDEX('Flow probs &amp; rates'!$A$5:$A$5999,$A52)</f>
        <v>1992,5</v>
      </c>
      <c r="U52" s="12">
        <f t="shared" ca="1" si="15"/>
        <v>0.95550375863925918</v>
      </c>
      <c r="V52" s="12">
        <f t="shared" ca="1" si="16"/>
        <v>0.19404650534943718</v>
      </c>
      <c r="X52" s="35" t="str">
        <f>INDEX('Flow probs &amp; rates'!$A$5:$A$5999,$A52)</f>
        <v>1992,5</v>
      </c>
      <c r="Y52" s="12">
        <f t="array" aca="1" ref="Y52:Z53" ca="1">$A$1:$B$2-U52:V53</f>
        <v>4.4496241360740818E-2</v>
      </c>
      <c r="Z52" s="12">
        <f ca="1"/>
        <v>-0.19404650534943718</v>
      </c>
      <c r="AB52" s="35" t="str">
        <f>INDEX('Flow probs &amp; rates'!$A$5:$A$5999,$A52)</f>
        <v>1992,5</v>
      </c>
      <c r="AC52" s="12">
        <f t="array" aca="1" ref="AC52:AD53" ca="1">MMULT(Y52:Z53,MMULT(U50:V51,MINVERSE(Y50:Z51)))</f>
        <v>0.98233938186997749</v>
      </c>
      <c r="AD52" s="12">
        <f ca="1"/>
        <v>0.16648609749899063</v>
      </c>
      <c r="AF52" s="35" t="str">
        <f>INDEX('Flow probs &amp; rates'!$A$5:$A$5999,$A52)</f>
        <v>1992,5</v>
      </c>
      <c r="AG52" s="12">
        <f>INDEX('Flow probs &amp; rates'!E$5:E$5999,A52)</f>
        <v>0.61468023558302631</v>
      </c>
      <c r="AI52" s="32" t="s">
        <v>484</v>
      </c>
      <c r="AJ52" s="12">
        <f t="array" aca="1" ref="AJ52:AJ53" ca="1">MMULT(U52:V53,AG52:AG53)+P52:P53</f>
        <v>0.61620571207830788</v>
      </c>
      <c r="AK52" s="12">
        <f t="array" aca="1" ref="AK52:AK53" ca="1">MMULT(-1*MINVERSE(G52:H53),L52:L53)</f>
        <v>0.64624369174907637</v>
      </c>
      <c r="AM52" s="12">
        <f t="shared" si="7"/>
        <v>1.5973009820797746E-3</v>
      </c>
      <c r="AO52" s="12">
        <f t="shared" ca="1" si="8"/>
        <v>5.494035073202197E-2</v>
      </c>
      <c r="AQ52" s="12">
        <f t="array" aca="1" ref="AQ52:AQ53" ca="1">MMULT(Y52:Z53,AO52:AO53)+MMULT(AC52:AD53,AM50:AM51)</f>
        <v>1.5971753605993982E-3</v>
      </c>
      <c r="AS52" s="30">
        <v>96</v>
      </c>
      <c r="AT52" s="70">
        <f t="shared" ca="1" si="17"/>
        <v>2.0584617625952761E-3</v>
      </c>
      <c r="AU52" s="70">
        <f t="shared" ca="1" si="9"/>
        <v>2.0584689282653937E-3</v>
      </c>
      <c r="AV52" s="12">
        <f t="shared" ca="1" si="10"/>
        <v>7.4566867968878237E-4</v>
      </c>
      <c r="AW52" s="12">
        <f t="shared" ca="1" si="11"/>
        <v>7.4567064430482719E-4</v>
      </c>
    </row>
    <row r="53" spans="1:49" x14ac:dyDescent="0.35">
      <c r="C53" s="35"/>
      <c r="D53" s="17">
        <f ca="1">INDEX('Flow probs &amp; rates'!AE$5:AE$5999,A52)-INDEX('Flow probs &amp; rates'!AK$5:AK$5999,A52)</f>
        <v>-7.713685347952897E-3</v>
      </c>
      <c r="E53" s="17">
        <f ca="1">-INDEX('Flow probs &amp; rates'!AG$5:AG$5999,A52)-INDEX('Flow probs &amp; rates'!AI$5:AI$5999,A52)-INDEX('Flow probs &amp; rates'!AK$5:AK$5999,A52)</f>
        <v>-0.40502965701458665</v>
      </c>
      <c r="G53" s="12">
        <f t="shared" ca="1" si="12"/>
        <v>-7.713685347952897E-3</v>
      </c>
      <c r="H53" s="12">
        <f t="shared" ca="1" si="13"/>
        <v>-0.40502965701458665</v>
      </c>
      <c r="J53" s="17">
        <f ca="1">INDEX('Flow probs &amp; rates'!AK$5:AK$5999,A52)</f>
        <v>2.4667580800651599E-2</v>
      </c>
      <c r="K53" s="35"/>
      <c r="L53" s="12">
        <f t="shared" ca="1" si="18"/>
        <v>2.4667580800651599E-2</v>
      </c>
      <c r="N53" s="17">
        <f ca="1">INDEX('Flow probs &amp; rates'!AA$5:AA$5999,A52)</f>
        <v>2.0218560836028108E-2</v>
      </c>
      <c r="O53" s="35"/>
      <c r="P53" s="12">
        <f t="shared" ca="1" si="14"/>
        <v>2.0218560836028108E-2</v>
      </c>
      <c r="R53" s="17">
        <f ca="1">INDEX('Flow probs &amp; rates'!U$5:U$5999,A52)-INDEX('Flow probs &amp; rates'!AA$5:AA$5999,A52)</f>
        <v>-6.1896607850426971E-3</v>
      </c>
      <c r="S53" s="17">
        <f ca="1">1-INDEX('Flow probs &amp; rates'!W$5:W$5999,A52)-INDEX('Flow probs &amp; rates'!Y$5:Y$5999,A52)-INDEX('Flow probs &amp; rates'!AA$5:AA$5999,A52)</f>
        <v>0.6662565964178746</v>
      </c>
      <c r="T53" s="35"/>
      <c r="U53" s="12">
        <f t="shared" ca="1" si="15"/>
        <v>-6.1896607850426971E-3</v>
      </c>
      <c r="V53" s="12">
        <f t="shared" ca="1" si="16"/>
        <v>0.6662565964178746</v>
      </c>
      <c r="X53" s="35"/>
      <c r="Y53" s="12">
        <f ca="1"/>
        <v>6.1896607850426971E-3</v>
      </c>
      <c r="Z53" s="12">
        <f ca="1"/>
        <v>0.3337434035821254</v>
      </c>
      <c r="AB53" s="35"/>
      <c r="AC53" s="12">
        <f ca="1"/>
        <v>7.7299411210342145E-2</v>
      </c>
      <c r="AD53" s="12">
        <f ca="1"/>
        <v>0.77305051457888541</v>
      </c>
      <c r="AF53" s="35"/>
      <c r="AG53" s="12">
        <f>INDEX('Flow probs &amp; rates'!F$5:F$5999,A52)</f>
        <v>4.9218538636032552E-2</v>
      </c>
      <c r="AJ53" s="12">
        <f ca="1"/>
        <v>4.9206074718803755E-2</v>
      </c>
      <c r="AK53" s="12">
        <f ca="1"/>
        <v>4.8595602725681183E-2</v>
      </c>
      <c r="AM53" s="12">
        <f t="shared" si="7"/>
        <v>-3.8681282736527378E-6</v>
      </c>
      <c r="AO53" s="12">
        <f t="shared" ca="1" si="8"/>
        <v>-2.6706368414643952E-3</v>
      </c>
      <c r="AQ53" s="12">
        <f ca="1"/>
        <v>-3.9298487825153647E-6</v>
      </c>
      <c r="AS53" s="30">
        <v>98</v>
      </c>
      <c r="AT53" s="70">
        <f t="shared" ca="1" si="17"/>
        <v>1.7710136762838502E-4</v>
      </c>
      <c r="AU53" s="70">
        <f t="shared" ca="1" si="9"/>
        <v>1.7711812164433196E-4</v>
      </c>
      <c r="AV53" s="12">
        <f t="shared" ca="1" si="10"/>
        <v>-2.7045561079080266E-4</v>
      </c>
      <c r="AW53" s="12">
        <f t="shared" ca="1" si="11"/>
        <v>-2.7044735872688543E-4</v>
      </c>
    </row>
    <row r="54" spans="1:49" x14ac:dyDescent="0.35">
      <c r="A54" s="12">
        <v>26</v>
      </c>
      <c r="C54" s="35" t="str">
        <f>INDEX('Flow probs &amp; rates'!$A$5:$A$5999,$A54)</f>
        <v>1992,6</v>
      </c>
      <c r="D54" s="17">
        <f ca="1">-INDEX('Flow probs &amp; rates'!AE$5:AE$5999,A54)-INDEX('Flow probs &amp; rates'!AF$5:AF$5999,A54)-INDEX('Flow probs &amp; rates'!AJ$5:AJ$5999,A54)</f>
        <v>-4.43841856239163E-2</v>
      </c>
      <c r="E54" s="17">
        <f ca="1">INDEX('Flow probs &amp; rates'!AG$5:AG$5999,A54)-INDEX('Flow probs &amp; rates'!AJ$5:AJ$5999,A54)</f>
        <v>0.24990941769327257</v>
      </c>
      <c r="G54" s="12">
        <f t="shared" ca="1" si="12"/>
        <v>-4.43841856239163E-2</v>
      </c>
      <c r="H54" s="12">
        <f t="shared" ca="1" si="13"/>
        <v>0.24990941769327257</v>
      </c>
      <c r="J54" s="17">
        <f ca="1">INDEX('Flow probs &amp; rates'!AJ$5:AJ$5999,A54)</f>
        <v>1.6027164278793402E-2</v>
      </c>
      <c r="K54" s="35" t="str">
        <f>INDEX('Flow probs &amp; rates'!$A$5:$A$5999,$A54)</f>
        <v>1992,6</v>
      </c>
      <c r="L54" s="12">
        <f t="shared" ca="1" si="18"/>
        <v>1.6027164278793402E-2</v>
      </c>
      <c r="N54" s="17">
        <f ca="1">INDEX('Flow probs &amp; rates'!Z$5:Z$5999,A54)</f>
        <v>1.8262133257879214E-2</v>
      </c>
      <c r="O54" s="35" t="str">
        <f>INDEX('Flow probs &amp; rates'!$A$5:$A$5999,$A54)</f>
        <v>1992,6</v>
      </c>
      <c r="P54" s="12">
        <f t="shared" ca="1" si="14"/>
        <v>1.8262133257879214E-2</v>
      </c>
      <c r="R54" s="17">
        <f ca="1">1-INDEX('Flow probs &amp; rates'!U$5:U$5999,A54)-INDEX('Flow probs &amp; rates'!V$5:V$5999,A54)-INDEX('Flow probs &amp; rates'!Z$5:Z$5999,A54)</f>
        <v>0.95589963140422352</v>
      </c>
      <c r="S54" s="17">
        <f ca="1">INDEX('Flow probs &amp; rates'!W$5:W$5999,A54)-INDEX('Flow probs &amp; rates'!Z$5:Z$5999,A54)</f>
        <v>0.19976626263976383</v>
      </c>
      <c r="T54" s="35" t="str">
        <f>INDEX('Flow probs &amp; rates'!$A$5:$A$5999,$A54)</f>
        <v>1992,6</v>
      </c>
      <c r="U54" s="12">
        <f t="shared" ca="1" si="15"/>
        <v>0.95589963140422352</v>
      </c>
      <c r="V54" s="12">
        <f t="shared" ca="1" si="16"/>
        <v>0.19976626263976383</v>
      </c>
      <c r="X54" s="35" t="str">
        <f>INDEX('Flow probs &amp; rates'!$A$5:$A$5999,$A54)</f>
        <v>1992,6</v>
      </c>
      <c r="Y54" s="12">
        <f t="array" aca="1" ref="Y54:Z55" ca="1">$A$1:$B$2-U54:V55</f>
        <v>4.4100368595776485E-2</v>
      </c>
      <c r="Z54" s="12">
        <f ca="1"/>
        <v>-0.19976626263976383</v>
      </c>
      <c r="AB54" s="35" t="str">
        <f>INDEX('Flow probs &amp; rates'!$A$5:$A$5999,$A54)</f>
        <v>1992,6</v>
      </c>
      <c r="AC54" s="12">
        <f t="array" aca="1" ref="AC54:AD55" ca="1">MMULT(Y54:Z55,MMULT(U52:V53,MINVERSE(Y52:Z53)))</f>
        <v>0.94987420609328854</v>
      </c>
      <c r="AD54" s="12">
        <f ca="1"/>
        <v>0.17912474600987072</v>
      </c>
      <c r="AF54" s="35" t="str">
        <f>INDEX('Flow probs &amp; rates'!$A$5:$A$5999,$A54)</f>
        <v>1992,6</v>
      </c>
      <c r="AG54" s="12">
        <f>INDEX('Flow probs &amp; rates'!E$5:E$5999,A54)</f>
        <v>0.61566694739906636</v>
      </c>
      <c r="AI54" s="32" t="s">
        <v>485</v>
      </c>
      <c r="AJ54" s="12">
        <f t="array" aca="1" ref="AJ54:AJ55" ca="1">MMULT(U54:V55,AG54:AG55)+P54:P55</f>
        <v>0.61655574353595999</v>
      </c>
      <c r="AK54" s="12">
        <f t="array" aca="1" ref="AK54:AK55" ca="1">MMULT(-1*MINVERSE(G54:H55),L54:L55)</f>
        <v>0.63219887437875188</v>
      </c>
      <c r="AM54" s="12">
        <f t="shared" si="7"/>
        <v>9.8671181604004232E-4</v>
      </c>
      <c r="AO54" s="12">
        <f t="shared" ca="1" si="8"/>
        <v>-1.4044817370324481E-2</v>
      </c>
      <c r="AQ54" s="12">
        <f t="array" aca="1" ref="AQ54:AQ55" ca="1">MMULT(Y54:Z55,AO54:AO55)+MMULT(AC54:AD55,AM52:AM53)</f>
        <v>9.8671289952521673E-4</v>
      </c>
      <c r="AS54" s="30">
        <v>100</v>
      </c>
      <c r="AT54" s="70">
        <f t="shared" ca="1" si="17"/>
        <v>-1.1853446488166997E-3</v>
      </c>
      <c r="AU54" s="70">
        <f t="shared" ca="1" si="9"/>
        <v>-1.1853542755311381E-3</v>
      </c>
      <c r="AV54" s="12">
        <f t="shared" ca="1" si="10"/>
        <v>-6.03343296600653E-4</v>
      </c>
      <c r="AW54" s="12">
        <f t="shared" ca="1" si="11"/>
        <v>-6.033486978638241E-4</v>
      </c>
    </row>
    <row r="55" spans="1:49" x14ac:dyDescent="0.35">
      <c r="C55" s="35"/>
      <c r="D55" s="17">
        <f ca="1">INDEX('Flow probs &amp; rates'!AE$5:AE$5999,A54)-INDEX('Flow probs &amp; rates'!AK$5:AK$5999,A54)</f>
        <v>-6.5438807534995008E-3</v>
      </c>
      <c r="E55" s="17">
        <f ca="1">-INDEX('Flow probs &amp; rates'!AG$5:AG$5999,A54)-INDEX('Flow probs &amp; rates'!AI$5:AI$5999,A54)-INDEX('Flow probs &amp; rates'!AK$5:AK$5999,A54)</f>
        <v>-0.41423726781675041</v>
      </c>
      <c r="G55" s="12">
        <f t="shared" ca="1" si="12"/>
        <v>-6.5438807534995008E-3</v>
      </c>
      <c r="H55" s="12">
        <f t="shared" ca="1" si="13"/>
        <v>-0.41423726781675041</v>
      </c>
      <c r="J55" s="17">
        <f ca="1">INDEX('Flow probs &amp; rates'!AK$5:AK$5999,A54)</f>
        <v>2.4081447023436401E-2</v>
      </c>
      <c r="K55" s="35"/>
      <c r="L55" s="12">
        <f t="shared" ca="1" si="18"/>
        <v>2.4081447023436401E-2</v>
      </c>
      <c r="N55" s="17">
        <f ca="1">INDEX('Flow probs &amp; rates'!AA$5:AA$5999,A54)</f>
        <v>1.9663396009227261E-2</v>
      </c>
      <c r="O55" s="35"/>
      <c r="P55" s="12">
        <f t="shared" ca="1" si="14"/>
        <v>1.9663396009227261E-2</v>
      </c>
      <c r="R55" s="17">
        <f ca="1">INDEX('Flow probs &amp; rates'!U$5:U$5999,A54)-INDEX('Flow probs &amp; rates'!AA$5:AA$5999,A54)</f>
        <v>-5.2271963785917794E-3</v>
      </c>
      <c r="S55" s="17">
        <f ca="1">1-INDEX('Flow probs &amp; rates'!W$5:W$5999,A54)-INDEX('Flow probs &amp; rates'!Y$5:Y$5999,A54)-INDEX('Flow probs &amp; rates'!AA$5:AA$5999,A54)</f>
        <v>0.66023642603933097</v>
      </c>
      <c r="T55" s="35"/>
      <c r="U55" s="12">
        <f t="shared" ca="1" si="15"/>
        <v>-5.2271963785917794E-3</v>
      </c>
      <c r="V55" s="12">
        <f t="shared" ca="1" si="16"/>
        <v>0.66023642603933097</v>
      </c>
      <c r="X55" s="35"/>
      <c r="Y55" s="12">
        <f ca="1"/>
        <v>5.2271963785917794E-3</v>
      </c>
      <c r="Z55" s="12">
        <f ca="1"/>
        <v>0.33976357396066903</v>
      </c>
      <c r="AB55" s="35"/>
      <c r="AC55" s="12">
        <f ca="1"/>
        <v>-2.7560373328583451E-2</v>
      </c>
      <c r="AD55" s="12">
        <f ca="1"/>
        <v>0.66528969576674934</v>
      </c>
      <c r="AF55" s="35"/>
      <c r="AG55" s="12">
        <f>INDEX('Flow probs &amp; rates'!F$5:F$5999,A54)</f>
        <v>4.8946213751728584E-2</v>
      </c>
      <c r="AJ55" s="12">
        <f ca="1"/>
        <v>4.8761257206962644E-2</v>
      </c>
      <c r="AK55" s="12">
        <f ca="1"/>
        <v>4.8147316831541616E-2</v>
      </c>
      <c r="AM55" s="12">
        <f t="shared" si="7"/>
        <v>-2.7232488430396773E-4</v>
      </c>
      <c r="AO55" s="12">
        <f t="shared" ca="1" si="8"/>
        <v>-4.482858941395676E-4</v>
      </c>
      <c r="AQ55" s="12">
        <f ca="1"/>
        <v>-2.7232187331175344E-4</v>
      </c>
      <c r="AS55" s="30">
        <v>102</v>
      </c>
      <c r="AT55" s="70">
        <f t="shared" ca="1" si="17"/>
        <v>1.3586445599418351E-3</v>
      </c>
      <c r="AU55" s="70">
        <f t="shared" ca="1" si="9"/>
        <v>1.3586373061733523E-3</v>
      </c>
      <c r="AV55" s="12">
        <f t="shared" ca="1" si="10"/>
        <v>-7.4084784880379395E-4</v>
      </c>
      <c r="AW55" s="12">
        <f t="shared" ca="1" si="11"/>
        <v>-7.4084760142708445E-4</v>
      </c>
    </row>
    <row r="56" spans="1:49" x14ac:dyDescent="0.35">
      <c r="A56" s="12">
        <v>27</v>
      </c>
      <c r="C56" s="35" t="str">
        <f>INDEX('Flow probs &amp; rates'!$A$5:$A$5999,$A56)</f>
        <v>1992,7</v>
      </c>
      <c r="D56" s="17">
        <f ca="1">-INDEX('Flow probs &amp; rates'!AE$5:AE$5999,A56)-INDEX('Flow probs &amp; rates'!AF$5:AF$5999,A56)-INDEX('Flow probs &amp; rates'!AJ$5:AJ$5999,A56)</f>
        <v>-4.6305294637236198E-2</v>
      </c>
      <c r="E56" s="17">
        <f ca="1">INDEX('Flow probs &amp; rates'!AG$5:AG$5999,A56)-INDEX('Flow probs &amp; rates'!AJ$5:AJ$5999,A56)</f>
        <v>0.23364356604182029</v>
      </c>
      <c r="G56" s="12">
        <f t="shared" ca="1" si="12"/>
        <v>-4.6305294637236198E-2</v>
      </c>
      <c r="H56" s="12">
        <f t="shared" ca="1" si="13"/>
        <v>0.23364356604182029</v>
      </c>
      <c r="J56" s="17">
        <f ca="1">INDEX('Flow probs &amp; rates'!AJ$5:AJ$5999,A56)</f>
        <v>1.6104447462357702E-2</v>
      </c>
      <c r="K56" s="35" t="str">
        <f>INDEX('Flow probs &amp; rates'!$A$5:$A$5999,$A56)</f>
        <v>1992,7</v>
      </c>
      <c r="L56" s="12">
        <f t="shared" ca="1" si="18"/>
        <v>1.6104447462357702E-2</v>
      </c>
      <c r="N56" s="17">
        <f ca="1">INDEX('Flow probs &amp; rates'!Z$5:Z$5999,A56)</f>
        <v>1.8300326119716048E-2</v>
      </c>
      <c r="O56" s="35" t="str">
        <f>INDEX('Flow probs &amp; rates'!$A$5:$A$5999,$A56)</f>
        <v>1992,7</v>
      </c>
      <c r="P56" s="12">
        <f t="shared" ca="1" si="14"/>
        <v>1.8300326119716048E-2</v>
      </c>
      <c r="R56" s="17">
        <f ca="1">1-INDEX('Flow probs &amp; rates'!U$5:U$5999,A56)-INDEX('Flow probs &amp; rates'!V$5:V$5999,A56)-INDEX('Flow probs &amp; rates'!Z$5:Z$5999,A56)</f>
        <v>0.95410270553234411</v>
      </c>
      <c r="S56" s="17">
        <f ca="1">INDEX('Flow probs &amp; rates'!W$5:W$5999,A56)-INDEX('Flow probs &amp; rates'!Z$5:Z$5999,A56)</f>
        <v>0.18828127110189152</v>
      </c>
      <c r="T56" s="35" t="str">
        <f>INDEX('Flow probs &amp; rates'!$A$5:$A$5999,$A56)</f>
        <v>1992,7</v>
      </c>
      <c r="U56" s="12">
        <f t="shared" ca="1" si="15"/>
        <v>0.95410270553234411</v>
      </c>
      <c r="V56" s="12">
        <f t="shared" ca="1" si="16"/>
        <v>0.18828127110189152</v>
      </c>
      <c r="X56" s="35" t="str">
        <f>INDEX('Flow probs &amp; rates'!$A$5:$A$5999,$A56)</f>
        <v>1992,7</v>
      </c>
      <c r="Y56" s="12">
        <f t="array" aca="1" ref="Y56:Z57" ca="1">$A$1:$B$2-U56:V57</f>
        <v>4.5897294467655891E-2</v>
      </c>
      <c r="Z56" s="12">
        <f ca="1"/>
        <v>-0.18828127110189152</v>
      </c>
      <c r="AB56" s="35" t="str">
        <f>INDEX('Flow probs &amp; rates'!$A$5:$A$5999,$A56)</f>
        <v>1992,7</v>
      </c>
      <c r="AC56" s="12">
        <f t="array" aca="1" ref="AC56:AD57" ca="1">MMULT(Y56:Z57,MMULT(U54:V55,MINVERSE(Y54:Z55)))</f>
        <v>0.98844875768310203</v>
      </c>
      <c r="AD56" s="12">
        <f ca="1"/>
        <v>0.24227815428332222</v>
      </c>
      <c r="AF56" s="35" t="str">
        <f>INDEX('Flow probs &amp; rates'!$A$5:$A$5999,$A56)</f>
        <v>1992,7</v>
      </c>
      <c r="AG56" s="12">
        <f>INDEX('Flow probs &amp; rates'!E$5:E$5999,A56)</f>
        <v>0.61492548168080496</v>
      </c>
      <c r="AI56" s="32" t="s">
        <v>486</v>
      </c>
      <c r="AJ56" s="12">
        <f t="array" aca="1" ref="AJ56:AJ57" ca="1">MMULT(U56:V57,AG56:AG57)+P56:P57</f>
        <v>0.61453269898147944</v>
      </c>
      <c r="AK56" s="12">
        <f t="array" aca="1" ref="AK56:AK57" ca="1">MMULT(-1*MINVERSE(G56:H57),L56:L57)</f>
        <v>0.6201857151886585</v>
      </c>
      <c r="AM56" s="12">
        <f t="shared" si="7"/>
        <v>-7.4146571826139152E-4</v>
      </c>
      <c r="AO56" s="12">
        <f t="shared" ca="1" si="8"/>
        <v>-1.2013159190093381E-2</v>
      </c>
      <c r="AQ56" s="12">
        <f t="array" aca="1" ref="AQ56:AQ57" ca="1">MMULT(Y56:Z57,AO56:AO57)+MMULT(AC56:AD57,AM54:AM55)</f>
        <v>-7.4131282388020944E-4</v>
      </c>
      <c r="AS56" s="30">
        <v>104</v>
      </c>
      <c r="AT56" s="70">
        <f t="shared" ca="1" si="17"/>
        <v>2.4551017787340923E-3</v>
      </c>
      <c r="AU56" s="70">
        <f t="shared" ca="1" si="9"/>
        <v>2.4550410783219677E-3</v>
      </c>
      <c r="AV56" s="12">
        <f t="shared" ca="1" si="10"/>
        <v>-2.1486779267120837E-3</v>
      </c>
      <c r="AW56" s="12">
        <f t="shared" ca="1" si="11"/>
        <v>-2.1486916731799544E-3</v>
      </c>
    </row>
    <row r="57" spans="1:49" x14ac:dyDescent="0.35">
      <c r="C57" s="35"/>
      <c r="D57" s="17">
        <f ca="1">INDEX('Flow probs &amp; rates'!AE$5:AE$5999,A56)-INDEX('Flow probs &amp; rates'!AK$5:AK$5999,A56)</f>
        <v>-6.5163504251792015E-3</v>
      </c>
      <c r="E57" s="17">
        <f ca="1">-INDEX('Flow probs &amp; rates'!AG$5:AG$5999,A56)-INDEX('Flow probs &amp; rates'!AI$5:AI$5999,A56)-INDEX('Flow probs &amp; rates'!AK$5:AK$5999,A56)</f>
        <v>-0.39500583963129909</v>
      </c>
      <c r="G57" s="12">
        <f t="shared" ca="1" si="12"/>
        <v>-6.5163504251792015E-3</v>
      </c>
      <c r="H57" s="12">
        <f t="shared" ca="1" si="13"/>
        <v>-0.39500583963129909</v>
      </c>
      <c r="J57" s="17">
        <f ca="1">INDEX('Flow probs &amp; rates'!AK$5:AK$5999,A56)</f>
        <v>2.53660536749831E-2</v>
      </c>
      <c r="K57" s="35"/>
      <c r="L57" s="12">
        <f t="shared" ca="1" si="18"/>
        <v>2.53660536749831E-2</v>
      </c>
      <c r="N57" s="17">
        <f ca="1">INDEX('Flow probs &amp; rates'!AA$5:AA$5999,A56)</f>
        <v>2.0904287452209298E-2</v>
      </c>
      <c r="O57" s="35"/>
      <c r="P57" s="12">
        <f t="shared" ca="1" si="14"/>
        <v>2.0904287452209298E-2</v>
      </c>
      <c r="R57" s="17">
        <f ca="1">INDEX('Flow probs &amp; rates'!U$5:U$5999,A56)-INDEX('Flow probs &amp; rates'!AA$5:AA$5999,A56)</f>
        <v>-5.2504923993119713E-3</v>
      </c>
      <c r="S57" s="17">
        <f ca="1">1-INDEX('Flow probs &amp; rates'!W$5:W$5999,A56)-INDEX('Flow probs &amp; rates'!Y$5:Y$5999,A56)-INDEX('Flow probs &amp; rates'!AA$5:AA$5999,A56)</f>
        <v>0.67309925785929603</v>
      </c>
      <c r="T57" s="35"/>
      <c r="U57" s="12">
        <f t="shared" ca="1" si="15"/>
        <v>-5.2504923993119713E-3</v>
      </c>
      <c r="V57" s="12">
        <f t="shared" ca="1" si="16"/>
        <v>0.67309925785929603</v>
      </c>
      <c r="X57" s="35"/>
      <c r="Y57" s="12">
        <f ca="1"/>
        <v>5.2504923993119713E-3</v>
      </c>
      <c r="Z57" s="12">
        <f ca="1"/>
        <v>0.32690074214070397</v>
      </c>
      <c r="AB57" s="35"/>
      <c r="AC57" s="12">
        <f ca="1"/>
        <v>-5.6169283164857198E-4</v>
      </c>
      <c r="AD57" s="12">
        <f ca="1"/>
        <v>0.63799788511635869</v>
      </c>
      <c r="AF57" s="35"/>
      <c r="AG57" s="12">
        <f>INDEX('Flow probs &amp; rates'!F$5:F$5999,A56)</f>
        <v>5.0617392975693884E-2</v>
      </c>
      <c r="AJ57" s="12">
        <f ca="1"/>
        <v>5.1746155531212874E-2</v>
      </c>
      <c r="AK57" s="12">
        <f ca="1"/>
        <v>5.3985799921408839E-2</v>
      </c>
      <c r="AM57" s="12">
        <f t="shared" si="7"/>
        <v>1.6711792239652995E-3</v>
      </c>
      <c r="AO57" s="12">
        <f t="shared" ca="1" si="8"/>
        <v>5.8384830898672233E-3</v>
      </c>
      <c r="AQ57" s="12">
        <f ca="1"/>
        <v>1.6712325248297746E-3</v>
      </c>
      <c r="AS57" s="30">
        <v>106</v>
      </c>
      <c r="AT57" s="70">
        <f t="shared" ca="1" si="17"/>
        <v>-1.7510391273553028E-3</v>
      </c>
      <c r="AU57" s="70">
        <f t="shared" ca="1" si="9"/>
        <v>-1.7509626380101495E-3</v>
      </c>
      <c r="AV57" s="12">
        <f t="shared" ca="1" si="10"/>
        <v>2.3534918541248673E-5</v>
      </c>
      <c r="AW57" s="12">
        <f t="shared" ca="1" si="11"/>
        <v>2.35503332155411E-5</v>
      </c>
    </row>
    <row r="58" spans="1:49" x14ac:dyDescent="0.35">
      <c r="A58" s="12">
        <v>28</v>
      </c>
      <c r="C58" s="35" t="str">
        <f>INDEX('Flow probs &amp; rates'!$A$5:$A$5999,$A58)</f>
        <v>1992,8</v>
      </c>
      <c r="D58" s="17">
        <f ca="1">-INDEX('Flow probs &amp; rates'!AE$5:AE$5999,A58)-INDEX('Flow probs &amp; rates'!AF$5:AF$5999,A58)-INDEX('Flow probs &amp; rates'!AJ$5:AJ$5999,A58)</f>
        <v>-4.6068957177045303E-2</v>
      </c>
      <c r="E58" s="17">
        <f ca="1">INDEX('Flow probs &amp; rates'!AG$5:AG$5999,A58)-INDEX('Flow probs &amp; rates'!AJ$5:AJ$5999,A58)</f>
        <v>0.22586464655005858</v>
      </c>
      <c r="G58" s="12">
        <f t="shared" ca="1" si="12"/>
        <v>-4.6068957177045303E-2</v>
      </c>
      <c r="H58" s="12">
        <f t="shared" ca="1" si="13"/>
        <v>0.22586464655005858</v>
      </c>
      <c r="J58" s="17">
        <f ca="1">INDEX('Flow probs &amp; rates'!AJ$5:AJ$5999,A58)</f>
        <v>1.64267048673424E-2</v>
      </c>
      <c r="K58" s="35" t="str">
        <f>INDEX('Flow probs &amp; rates'!$A$5:$A$5999,$A58)</f>
        <v>1992,8</v>
      </c>
      <c r="L58" s="12">
        <f t="shared" ca="1" si="18"/>
        <v>1.64267048673424E-2</v>
      </c>
      <c r="N58" s="17">
        <f ca="1">INDEX('Flow probs &amp; rates'!Z$5:Z$5999,A58)</f>
        <v>1.8492818266504507E-2</v>
      </c>
      <c r="O58" s="35" t="str">
        <f>INDEX('Flow probs &amp; rates'!$A$5:$A$5999,$A58)</f>
        <v>1992,8</v>
      </c>
      <c r="P58" s="12">
        <f t="shared" ca="1" si="14"/>
        <v>1.8492818266504507E-2</v>
      </c>
      <c r="R58" s="17">
        <f ca="1">1-INDEX('Flow probs &amp; rates'!U$5:U$5999,A58)-INDEX('Flow probs &amp; rates'!V$5:V$5999,A58)-INDEX('Flow probs &amp; rates'!Z$5:Z$5999,A58)</f>
        <v>0.9543921617288551</v>
      </c>
      <c r="S58" s="17">
        <f ca="1">INDEX('Flow probs &amp; rates'!W$5:W$5999,A58)-INDEX('Flow probs &amp; rates'!Z$5:Z$5999,A58)</f>
        <v>0.18314469939960187</v>
      </c>
      <c r="T58" s="35" t="str">
        <f>INDEX('Flow probs &amp; rates'!$A$5:$A$5999,$A58)</f>
        <v>1992,8</v>
      </c>
      <c r="U58" s="12">
        <f t="shared" ca="1" si="15"/>
        <v>0.9543921617288551</v>
      </c>
      <c r="V58" s="12">
        <f t="shared" ca="1" si="16"/>
        <v>0.18314469939960187</v>
      </c>
      <c r="X58" s="35" t="str">
        <f>INDEX('Flow probs &amp; rates'!$A$5:$A$5999,$A58)</f>
        <v>1992,8</v>
      </c>
      <c r="Y58" s="12">
        <f t="array" aca="1" ref="Y58:Z59" ca="1">$A$1:$B$2-U58:V59</f>
        <v>4.5607838271144896E-2</v>
      </c>
      <c r="Z58" s="12">
        <f ca="1"/>
        <v>-0.18314469939960187</v>
      </c>
      <c r="AB58" s="35" t="str">
        <f>INDEX('Flow probs &amp; rates'!$A$5:$A$5999,$A58)</f>
        <v>1992,8</v>
      </c>
      <c r="AC58" s="12">
        <f t="array" aca="1" ref="AC58:AD59" ca="1">MMULT(Y58:Z59,MMULT(U56:V57,MINVERSE(Y56:Z57)))</f>
        <v>0.94678900300368385</v>
      </c>
      <c r="AD58" s="12">
        <f ca="1"/>
        <v>0.19447853513476304</v>
      </c>
      <c r="AF58" s="35" t="str">
        <f>INDEX('Flow probs &amp; rates'!$A$5:$A$5999,$A58)</f>
        <v>1992,8</v>
      </c>
      <c r="AG58" s="12">
        <f>INDEX('Flow probs &amp; rates'!E$5:E$5999,A58)</f>
        <v>0.61464318525093042</v>
      </c>
      <c r="AI58" s="32" t="s">
        <v>487</v>
      </c>
      <c r="AJ58" s="12">
        <f t="array" aca="1" ref="AJ58:AJ59" ca="1">MMULT(U58:V59,AG58:AG59)+P58:P59</f>
        <v>0.61464744152961837</v>
      </c>
      <c r="AK58" s="12">
        <f t="array" aca="1" ref="AK58:AK59" ca="1">MMULT(-1*MINVERSE(G58:H59),L58:L59)</f>
        <v>0.62685873569729655</v>
      </c>
      <c r="AM58" s="12">
        <f t="shared" si="7"/>
        <v>-2.8229642987454007E-4</v>
      </c>
      <c r="AO58" s="12">
        <f t="shared" ca="1" si="8"/>
        <v>6.6730205086380501E-3</v>
      </c>
      <c r="AQ58" s="12">
        <f t="array" aca="1" ref="AQ58:AQ59" ca="1">MMULT(Y58:Z59,AO58:AO59)+MMULT(AC58:AD59,AM56:AM57)</f>
        <v>-2.8230072033300443E-4</v>
      </c>
      <c r="AS58" s="30">
        <v>108</v>
      </c>
      <c r="AT58" s="70">
        <f t="shared" ca="1" si="17"/>
        <v>-1.6000056905041138E-4</v>
      </c>
      <c r="AU58" s="70">
        <f t="shared" ca="1" si="9"/>
        <v>-1.5999857251419399E-4</v>
      </c>
      <c r="AV58" s="12">
        <f t="shared" ca="1" si="10"/>
        <v>6.253191553295262E-5</v>
      </c>
      <c r="AW58" s="12">
        <f t="shared" ca="1" si="11"/>
        <v>6.2532895723919316E-5</v>
      </c>
    </row>
    <row r="59" spans="1:49" x14ac:dyDescent="0.35">
      <c r="C59" s="35"/>
      <c r="D59" s="17">
        <f ca="1">INDEX('Flow probs &amp; rates'!AE$5:AE$5999,A58)-INDEX('Flow probs &amp; rates'!AK$5:AK$5999,A58)</f>
        <v>-6.0366760533347996E-3</v>
      </c>
      <c r="E59" s="17">
        <f ca="1">-INDEX('Flow probs &amp; rates'!AG$5:AG$5999,A58)-INDEX('Flow probs &amp; rates'!AI$5:AI$5999,A58)-INDEX('Flow probs &amp; rates'!AK$5:AK$5999,A58)</f>
        <v>-0.38220605301497207</v>
      </c>
      <c r="G59" s="12">
        <f t="shared" ca="1" si="12"/>
        <v>-6.0366760533347996E-3</v>
      </c>
      <c r="H59" s="12">
        <f t="shared" ca="1" si="13"/>
        <v>-0.38220605301497207</v>
      </c>
      <c r="J59" s="17">
        <f ca="1">INDEX('Flow probs &amp; rates'!AK$5:AK$5999,A58)</f>
        <v>2.48553412107941E-2</v>
      </c>
      <c r="K59" s="35"/>
      <c r="L59" s="12">
        <f t="shared" ca="1" si="18"/>
        <v>2.48553412107941E-2</v>
      </c>
      <c r="N59" s="17">
        <f ca="1">INDEX('Flow probs &amp; rates'!AA$5:AA$5999,A58)</f>
        <v>2.0609193270154536E-2</v>
      </c>
      <c r="O59" s="35"/>
      <c r="P59" s="12">
        <f t="shared" ca="1" si="14"/>
        <v>2.0609193270154536E-2</v>
      </c>
      <c r="R59" s="17">
        <f ca="1">INDEX('Flow probs &amp; rates'!U$5:U$5999,A58)-INDEX('Flow probs &amp; rates'!AA$5:AA$5999,A58)</f>
        <v>-4.8949867042824523E-3</v>
      </c>
      <c r="S59" s="17">
        <f ca="1">1-INDEX('Flow probs &amp; rates'!W$5:W$5999,A58)-INDEX('Flow probs &amp; rates'!Y$5:Y$5999,A58)-INDEX('Flow probs &amp; rates'!AA$5:AA$5999,A58)</f>
        <v>0.68183237316221468</v>
      </c>
      <c r="T59" s="35"/>
      <c r="U59" s="12">
        <f t="shared" ca="1" si="15"/>
        <v>-4.8949867042824523E-3</v>
      </c>
      <c r="V59" s="12">
        <f t="shared" ca="1" si="16"/>
        <v>0.68183237316221468</v>
      </c>
      <c r="X59" s="35"/>
      <c r="Y59" s="12">
        <f ca="1"/>
        <v>4.8949867042824523E-3</v>
      </c>
      <c r="Z59" s="12">
        <f ca="1"/>
        <v>0.31816762683778532</v>
      </c>
      <c r="AB59" s="35"/>
      <c r="AC59" s="12">
        <f ca="1"/>
        <v>-9.2946885876646068E-3</v>
      </c>
      <c r="AD59" s="12">
        <f ca="1"/>
        <v>0.65258344364502252</v>
      </c>
      <c r="AF59" s="35"/>
      <c r="AG59" s="12">
        <f>INDEX('Flow probs &amp; rates'!F$5:F$5999,A58)</f>
        <v>5.2111718389104292E-2</v>
      </c>
      <c r="AJ59" s="12">
        <f ca="1"/>
        <v>5.3131979669277421E-2</v>
      </c>
      <c r="AK59" s="12">
        <f ca="1"/>
        <v>5.5130466736383915E-2</v>
      </c>
      <c r="AM59" s="12">
        <f t="shared" si="7"/>
        <v>1.4943254134104078E-3</v>
      </c>
      <c r="AO59" s="12">
        <f t="shared" ca="1" si="8"/>
        <v>1.1446668149750761E-3</v>
      </c>
      <c r="AQ59" s="12">
        <f ca="1"/>
        <v>1.4943358565807339E-3</v>
      </c>
      <c r="AS59" s="30">
        <v>110</v>
      </c>
      <c r="AT59" s="70">
        <f t="shared" ca="1" si="17"/>
        <v>2.6456624288052621E-3</v>
      </c>
      <c r="AU59" s="70">
        <f t="shared" ca="1" si="9"/>
        <v>2.6456350277944728E-3</v>
      </c>
      <c r="AV59" s="12">
        <f t="shared" ca="1" si="10"/>
        <v>-1.0366752644494492E-4</v>
      </c>
      <c r="AW59" s="12">
        <f t="shared" ca="1" si="11"/>
        <v>-1.0367874423298567E-4</v>
      </c>
    </row>
    <row r="60" spans="1:49" x14ac:dyDescent="0.35">
      <c r="A60" s="12">
        <v>29</v>
      </c>
      <c r="C60" s="35" t="str">
        <f>INDEX('Flow probs &amp; rates'!$A$5:$A$5999,$A60)</f>
        <v>1992,9</v>
      </c>
      <c r="D60" s="17">
        <f ca="1">-INDEX('Flow probs &amp; rates'!AE$5:AE$5999,A60)-INDEX('Flow probs &amp; rates'!AF$5:AF$5999,A60)-INDEX('Flow probs &amp; rates'!AJ$5:AJ$5999,A60)</f>
        <v>-4.5567080467119103E-2</v>
      </c>
      <c r="E60" s="17">
        <f ca="1">INDEX('Flow probs &amp; rates'!AG$5:AG$5999,A60)-INDEX('Flow probs &amp; rates'!AJ$5:AJ$5999,A60)</f>
        <v>0.24085369314162519</v>
      </c>
      <c r="G60" s="12">
        <f t="shared" ca="1" si="12"/>
        <v>-4.5567080467119103E-2</v>
      </c>
      <c r="H60" s="12">
        <f t="shared" ca="1" si="13"/>
        <v>0.24085369314162519</v>
      </c>
      <c r="J60" s="17">
        <f ca="1">INDEX('Flow probs &amp; rates'!AJ$5:AJ$5999,A60)</f>
        <v>1.6617608437601801E-2</v>
      </c>
      <c r="K60" s="35" t="str">
        <f>INDEX('Flow probs &amp; rates'!$A$5:$A$5999,$A60)</f>
        <v>1992,9</v>
      </c>
      <c r="L60" s="12">
        <f t="shared" ca="1" si="18"/>
        <v>1.6617608437601801E-2</v>
      </c>
      <c r="N60" s="17">
        <f ca="1">INDEX('Flow probs &amp; rates'!Z$5:Z$5999,A60)</f>
        <v>1.8666025639610295E-2</v>
      </c>
      <c r="O60" s="35" t="str">
        <f>INDEX('Flow probs &amp; rates'!$A$5:$A$5999,$A60)</f>
        <v>1992,9</v>
      </c>
      <c r="P60" s="12">
        <f t="shared" ca="1" si="14"/>
        <v>1.8666025639610295E-2</v>
      </c>
      <c r="R60" s="17">
        <f ca="1">1-INDEX('Flow probs &amp; rates'!U$5:U$5999,A60)-INDEX('Flow probs &amp; rates'!V$5:V$5999,A60)-INDEX('Flow probs &amp; rates'!Z$5:Z$5999,A60)</f>
        <v>0.95490986744075479</v>
      </c>
      <c r="S60" s="17">
        <f ca="1">INDEX('Flow probs &amp; rates'!W$5:W$5999,A60)-INDEX('Flow probs &amp; rates'!Z$5:Z$5999,A60)</f>
        <v>0.19292084024548473</v>
      </c>
      <c r="T60" s="35" t="str">
        <f>INDEX('Flow probs &amp; rates'!$A$5:$A$5999,$A60)</f>
        <v>1992,9</v>
      </c>
      <c r="U60" s="12">
        <f t="shared" ca="1" si="15"/>
        <v>0.95490986744075479</v>
      </c>
      <c r="V60" s="12">
        <f t="shared" ca="1" si="16"/>
        <v>0.19292084024548473</v>
      </c>
      <c r="X60" s="35" t="str">
        <f>INDEX('Flow probs &amp; rates'!$A$5:$A$5999,$A60)</f>
        <v>1992,9</v>
      </c>
      <c r="Y60" s="12">
        <f t="array" aca="1" ref="Y60:Z61" ca="1">$A$1:$B$2-U60:V61</f>
        <v>4.5090132559245211E-2</v>
      </c>
      <c r="Z60" s="12">
        <f ca="1"/>
        <v>-0.19292084024548473</v>
      </c>
      <c r="AB60" s="35" t="str">
        <f>INDEX('Flow probs &amp; rates'!$A$5:$A$5999,$A60)</f>
        <v>1992,9</v>
      </c>
      <c r="AC60" s="12">
        <f t="array" aca="1" ref="AC60:AD61" ca="1">MMULT(Y60:Z61,MMULT(U58:V59,MINVERSE(Y58:Z59)))</f>
        <v>0.9473250119913712</v>
      </c>
      <c r="AD60" s="12">
        <f ca="1"/>
        <v>0.15782843619382381</v>
      </c>
      <c r="AF60" s="35" t="str">
        <f>INDEX('Flow probs &amp; rates'!$A$5:$A$5999,$A60)</f>
        <v>1992,9</v>
      </c>
      <c r="AG60" s="12">
        <f>INDEX('Flow probs &amp; rates'!E$5:E$5999,A60)</f>
        <v>0.61564830468920162</v>
      </c>
      <c r="AI60" s="32" t="s">
        <v>488</v>
      </c>
      <c r="AJ60" s="12">
        <f t="array" aca="1" ref="AJ60:AJ61" ca="1">MMULT(U60:V61,AG60:AG61)+P60:P61</f>
        <v>0.61640951132054711</v>
      </c>
      <c r="AK60" s="12">
        <f t="array" aca="1" ref="AK60:AK61" ca="1">MMULT(-1*MINVERSE(G60:H61),L60:L61)</f>
        <v>0.6233480035395802</v>
      </c>
      <c r="AM60" s="12">
        <f t="shared" si="7"/>
        <v>1.0051194382711959E-3</v>
      </c>
      <c r="AO60" s="12">
        <f t="shared" ca="1" si="8"/>
        <v>-3.5107321577163564E-3</v>
      </c>
      <c r="AQ60" s="12">
        <f t="array" aca="1" ref="AQ60:AQ61" ca="1">MMULT(Y60:Z61,AO60:AO61)+MMULT(AC60:AD61,AM58:AM59)</f>
        <v>1.005063704386408E-3</v>
      </c>
      <c r="AS60" s="30">
        <v>112</v>
      </c>
      <c r="AT60" s="70">
        <f t="shared" ca="1" si="17"/>
        <v>1.0985013656058529E-3</v>
      </c>
      <c r="AU60" s="70">
        <f t="shared" ca="1" si="9"/>
        <v>1.0985269684666086E-3</v>
      </c>
      <c r="AV60" s="12">
        <f t="shared" ca="1" si="10"/>
        <v>-1.0507247261896252E-3</v>
      </c>
      <c r="AW60" s="12">
        <f t="shared" ca="1" si="11"/>
        <v>-1.0507150839026412E-3</v>
      </c>
    </row>
    <row r="61" spans="1:49" x14ac:dyDescent="0.35">
      <c r="C61" s="35"/>
      <c r="D61" s="17">
        <f ca="1">INDEX('Flow probs &amp; rates'!AE$5:AE$5999,A60)-INDEX('Flow probs &amp; rates'!AK$5:AK$5999,A60)</f>
        <v>-5.3721579276562008E-3</v>
      </c>
      <c r="E61" s="17">
        <f ca="1">-INDEX('Flow probs &amp; rates'!AG$5:AG$5999,A60)-INDEX('Flow probs &amp; rates'!AI$5:AI$5999,A60)-INDEX('Flow probs &amp; rates'!AK$5:AK$5999,A60)</f>
        <v>-0.40873302910923742</v>
      </c>
      <c r="G61" s="12">
        <f t="shared" ca="1" si="12"/>
        <v>-5.3721579276562008E-3</v>
      </c>
      <c r="H61" s="12">
        <f t="shared" ca="1" si="13"/>
        <v>-0.40873302910923742</v>
      </c>
      <c r="J61" s="17">
        <f ca="1">INDEX('Flow probs &amp; rates'!AK$5:AK$5999,A60)</f>
        <v>2.33506936429114E-2</v>
      </c>
      <c r="K61" s="35"/>
      <c r="L61" s="12">
        <f t="shared" ca="1" si="18"/>
        <v>2.33506936429114E-2</v>
      </c>
      <c r="N61" s="17">
        <f ca="1">INDEX('Flow probs &amp; rates'!AA$5:AA$5999,A60)</f>
        <v>1.9123436315688028E-2</v>
      </c>
      <c r="O61" s="35"/>
      <c r="P61" s="12">
        <f t="shared" ca="1" si="14"/>
        <v>1.9123436315688028E-2</v>
      </c>
      <c r="R61" s="17">
        <f ca="1">INDEX('Flow probs &amp; rates'!U$5:U$5999,A60)-INDEX('Flow probs &amp; rates'!AA$5:AA$5999,A60)</f>
        <v>-4.3011344222666538E-3</v>
      </c>
      <c r="S61" s="17">
        <f ca="1">1-INDEX('Flow probs &amp; rates'!W$5:W$5999,A60)-INDEX('Flow probs &amp; rates'!Y$5:Y$5999,A60)-INDEX('Flow probs &amp; rates'!AA$5:AA$5999,A60)</f>
        <v>0.66400707247255975</v>
      </c>
      <c r="T61" s="35"/>
      <c r="U61" s="12">
        <f t="shared" ca="1" si="15"/>
        <v>-4.3011344222666538E-3</v>
      </c>
      <c r="V61" s="12">
        <f t="shared" ca="1" si="16"/>
        <v>0.66400707247255975</v>
      </c>
      <c r="X61" s="35"/>
      <c r="Y61" s="12">
        <f ca="1"/>
        <v>4.3011344222666538E-3</v>
      </c>
      <c r="Z61" s="12">
        <f ca="1"/>
        <v>0.33599292752744025</v>
      </c>
      <c r="AB61" s="35"/>
      <c r="AC61" s="12">
        <f ca="1"/>
        <v>-2.2227498999159281E-2</v>
      </c>
      <c r="AD61" s="12">
        <f ca="1"/>
        <v>0.70971311171490681</v>
      </c>
      <c r="AF61" s="35"/>
      <c r="AG61" s="12">
        <f>INDEX('Flow probs &amp; rates'!F$5:F$5999,A60)</f>
        <v>5.1082322923257234E-2</v>
      </c>
      <c r="AJ61" s="12">
        <f ca="1"/>
        <v>5.0394473899749159E-2</v>
      </c>
      <c r="AK61" s="12">
        <f ca="1"/>
        <v>4.8936514300296198E-2</v>
      </c>
      <c r="AM61" s="12">
        <f t="shared" si="7"/>
        <v>-1.0293954658470578E-3</v>
      </c>
      <c r="AO61" s="12">
        <f t="shared" ca="1" si="8"/>
        <v>-6.1939524360877171E-3</v>
      </c>
      <c r="AQ61" s="12">
        <f ca="1"/>
        <v>-1.029407260219077E-3</v>
      </c>
      <c r="AS61" s="30">
        <v>114</v>
      </c>
      <c r="AT61" s="70">
        <f t="shared" ca="1" si="17"/>
        <v>1.5746060001288198E-3</v>
      </c>
      <c r="AU61" s="70">
        <f t="shared" ca="1" si="9"/>
        <v>1.5746081000498906E-3</v>
      </c>
      <c r="AV61" s="12">
        <f t="shared" ca="1" si="10"/>
        <v>-5.5278393958736044E-4</v>
      </c>
      <c r="AW61" s="12">
        <f t="shared" ca="1" si="11"/>
        <v>-5.5278351888426698E-4</v>
      </c>
    </row>
    <row r="62" spans="1:49" x14ac:dyDescent="0.35">
      <c r="A62" s="12">
        <v>30</v>
      </c>
      <c r="C62" s="35" t="str">
        <f>INDEX('Flow probs &amp; rates'!$A$5:$A$5999,$A62)</f>
        <v>1992,10</v>
      </c>
      <c r="D62" s="17">
        <f ca="1">-INDEX('Flow probs &amp; rates'!AE$5:AE$5999,A62)-INDEX('Flow probs &amp; rates'!AF$5:AF$5999,A62)-INDEX('Flow probs &amp; rates'!AJ$5:AJ$5999,A62)</f>
        <v>-4.6222213033821596E-2</v>
      </c>
      <c r="E62" s="17">
        <f ca="1">INDEX('Flow probs &amp; rates'!AG$5:AG$5999,A62)-INDEX('Flow probs &amp; rates'!AJ$5:AJ$5999,A62)</f>
        <v>0.23885452421588549</v>
      </c>
      <c r="G62" s="12">
        <f t="shared" ca="1" si="12"/>
        <v>-4.6222213033821596E-2</v>
      </c>
      <c r="H62" s="12">
        <f t="shared" ca="1" si="13"/>
        <v>0.23885452421588549</v>
      </c>
      <c r="J62" s="17">
        <f ca="1">INDEX('Flow probs &amp; rates'!AJ$5:AJ$5999,A62)</f>
        <v>1.62762403400235E-2</v>
      </c>
      <c r="K62" s="35" t="str">
        <f>INDEX('Flow probs &amp; rates'!$A$5:$A$5999,$A62)</f>
        <v>1992,10</v>
      </c>
      <c r="L62" s="12">
        <f t="shared" ca="1" si="18"/>
        <v>1.62762403400235E-2</v>
      </c>
      <c r="N62" s="17">
        <f ca="1">INDEX('Flow probs &amp; rates'!Z$5:Z$5999,A62)</f>
        <v>1.8335338297536544E-2</v>
      </c>
      <c r="O62" s="35" t="str">
        <f>INDEX('Flow probs &amp; rates'!$A$5:$A$5999,$A62)</f>
        <v>1992,10</v>
      </c>
      <c r="P62" s="12">
        <f t="shared" ca="1" si="14"/>
        <v>1.8335338297536544E-2</v>
      </c>
      <c r="R62" s="17">
        <f ca="1">1-INDEX('Flow probs &amp; rates'!U$5:U$5999,A62)-INDEX('Flow probs &amp; rates'!V$5:V$5999,A62)-INDEX('Flow probs &amp; rates'!Z$5:Z$5999,A62)</f>
        <v>0.9542955112906254</v>
      </c>
      <c r="S62" s="17">
        <f ca="1">INDEX('Flow probs &amp; rates'!W$5:W$5999,A62)-INDEX('Flow probs &amp; rates'!Z$5:Z$5999,A62)</f>
        <v>0.19136931249953104</v>
      </c>
      <c r="T62" s="35" t="str">
        <f>INDEX('Flow probs &amp; rates'!$A$5:$A$5999,$A62)</f>
        <v>1992,10</v>
      </c>
      <c r="U62" s="12">
        <f t="shared" ca="1" si="15"/>
        <v>0.9542955112906254</v>
      </c>
      <c r="V62" s="12">
        <f t="shared" ca="1" si="16"/>
        <v>0.19136931249953104</v>
      </c>
      <c r="X62" s="35" t="str">
        <f>INDEX('Flow probs &amp; rates'!$A$5:$A$5999,$A62)</f>
        <v>1992,10</v>
      </c>
      <c r="Y62" s="12">
        <f t="array" aca="1" ref="Y62:Z63" ca="1">$A$1:$B$2-U62:V63</f>
        <v>4.5704488709374602E-2</v>
      </c>
      <c r="Z62" s="12">
        <f ca="1"/>
        <v>-0.19136931249953104</v>
      </c>
      <c r="AB62" s="35" t="str">
        <f>INDEX('Flow probs &amp; rates'!$A$5:$A$5999,$A62)</f>
        <v>1992,10</v>
      </c>
      <c r="AC62" s="12">
        <f t="array" aca="1" ref="AC62:AD63" ca="1">MMULT(Y62:Z63,MMULT(U60:V61,MINVERSE(Y60:Z61)))</f>
        <v>0.96679546064413657</v>
      </c>
      <c r="AD62" s="12">
        <f ca="1"/>
        <v>0.20316428838614531</v>
      </c>
      <c r="AF62" s="35" t="str">
        <f>INDEX('Flow probs &amp; rates'!$A$5:$A$5999,$A62)</f>
        <v>1992,10</v>
      </c>
      <c r="AG62" s="12">
        <f>INDEX('Flow probs &amp; rates'!E$5:E$5999,A62)</f>
        <v>0.61562134101482768</v>
      </c>
      <c r="AI62" s="32" t="s">
        <v>489</v>
      </c>
      <c r="AJ62" s="12">
        <f t="array" aca="1" ref="AJ62:AJ63" ca="1">MMULT(U62:V63,AG62:AG63)+P62:P63</f>
        <v>0.61552342379242708</v>
      </c>
      <c r="AK62" s="12">
        <f t="array" aca="1" ref="AK62:AK63" ca="1">MMULT(-1*MINVERSE(G62:H63),L62:L63)</f>
        <v>0.61061238305283605</v>
      </c>
      <c r="AM62" s="12">
        <f t="shared" si="7"/>
        <v>-2.6963674373936541E-5</v>
      </c>
      <c r="AO62" s="12">
        <f t="shared" ca="1" si="8"/>
        <v>-1.2735620486744148E-2</v>
      </c>
      <c r="AQ62" s="12">
        <f t="array" aca="1" ref="AQ62:AQ63" ca="1">MMULT(Y62:Z63,AO62:AO63)+MMULT(AC62:AD63,AM60:AM61)</f>
        <v>-2.6902164537999417E-5</v>
      </c>
      <c r="AS62" s="30">
        <v>116</v>
      </c>
      <c r="AT62" s="70">
        <f t="shared" ca="1" si="17"/>
        <v>1.4813800842319313E-3</v>
      </c>
      <c r="AU62" s="70">
        <f t="shared" ca="1" si="9"/>
        <v>1.4813626989396513E-3</v>
      </c>
      <c r="AV62" s="12">
        <f t="shared" ca="1" si="10"/>
        <v>-1.3351867232448272E-3</v>
      </c>
      <c r="AW62" s="12">
        <f t="shared" ca="1" si="11"/>
        <v>-1.3351904858076649E-3</v>
      </c>
    </row>
    <row r="63" spans="1:49" x14ac:dyDescent="0.35">
      <c r="C63" s="35"/>
      <c r="D63" s="17">
        <f ca="1">INDEX('Flow probs &amp; rates'!AE$5:AE$5999,A62)-INDEX('Flow probs &amp; rates'!AK$5:AK$5999,A62)</f>
        <v>-5.284140701839201E-3</v>
      </c>
      <c r="E63" s="17">
        <f ca="1">-INDEX('Flow probs &amp; rates'!AG$5:AG$5999,A62)-INDEX('Flow probs &amp; rates'!AI$5:AI$5999,A62)-INDEX('Flow probs &amp; rates'!AK$5:AK$5999,A62)</f>
        <v>-0.40748823445649018</v>
      </c>
      <c r="G63" s="12">
        <f t="shared" ca="1" si="12"/>
        <v>-5.284140701839201E-3</v>
      </c>
      <c r="H63" s="12">
        <f t="shared" ca="1" si="13"/>
        <v>-0.40748823445649018</v>
      </c>
      <c r="J63" s="17">
        <f ca="1">INDEX('Flow probs &amp; rates'!AK$5:AK$5999,A62)</f>
        <v>2.36093143227732E-2</v>
      </c>
      <c r="K63" s="35"/>
      <c r="L63" s="12">
        <f t="shared" ca="1" si="18"/>
        <v>2.36093143227732E-2</v>
      </c>
      <c r="N63" s="17">
        <f ca="1">INDEX('Flow probs &amp; rates'!AA$5:AA$5999,A62)</f>
        <v>1.9349177076538535E-2</v>
      </c>
      <c r="O63" s="35"/>
      <c r="P63" s="12">
        <f t="shared" ca="1" si="14"/>
        <v>1.9349177076538535E-2</v>
      </c>
      <c r="R63" s="17">
        <f ca="1">INDEX('Flow probs &amp; rates'!U$5:U$5999,A62)-INDEX('Flow probs &amp; rates'!AA$5:AA$5999,A62)</f>
        <v>-4.2327569346418854E-3</v>
      </c>
      <c r="S63" s="17">
        <f ca="1">1-INDEX('Flow probs &amp; rates'!W$5:W$5999,A62)-INDEX('Flow probs &amp; rates'!Y$5:Y$5999,A62)-INDEX('Flow probs &amp; rates'!AA$5:AA$5999,A62)</f>
        <v>0.66484502262225276</v>
      </c>
      <c r="T63" s="35"/>
      <c r="U63" s="12">
        <f t="shared" ca="1" si="15"/>
        <v>-4.2327569346418854E-3</v>
      </c>
      <c r="V63" s="12">
        <f t="shared" ca="1" si="16"/>
        <v>0.66484502262225276</v>
      </c>
      <c r="X63" s="35"/>
      <c r="Y63" s="12">
        <f ca="1"/>
        <v>4.2327569346418854E-3</v>
      </c>
      <c r="Z63" s="12">
        <f ca="1"/>
        <v>0.33515497737774724</v>
      </c>
      <c r="AB63" s="35"/>
      <c r="AC63" s="12">
        <f ca="1"/>
        <v>-5.4449300383033056E-3</v>
      </c>
      <c r="AD63" s="12">
        <f ca="1"/>
        <v>0.66165506380001893</v>
      </c>
      <c r="AF63" s="35"/>
      <c r="AG63" s="12">
        <f>INDEX('Flow probs &amp; rates'!F$5:F$5999,A62)</f>
        <v>5.070511558507497E-2</v>
      </c>
      <c r="AJ63" s="12">
        <f ca="1"/>
        <v>5.0454445294467597E-2</v>
      </c>
      <c r="AK63" s="12">
        <f ca="1"/>
        <v>5.0020468943412055E-2</v>
      </c>
      <c r="AM63" s="12">
        <f t="shared" si="7"/>
        <v>-3.7720733818226437E-4</v>
      </c>
      <c r="AO63" s="12">
        <f t="shared" ca="1" si="8"/>
        <v>1.0839546431158573E-3</v>
      </c>
      <c r="AQ63" s="12">
        <f ca="1"/>
        <v>-3.7719151969224505E-4</v>
      </c>
      <c r="AS63" s="30">
        <v>118</v>
      </c>
      <c r="AT63" s="70">
        <f t="shared" ca="1" si="17"/>
        <v>5.3316379652013079E-4</v>
      </c>
      <c r="AU63" s="70">
        <f t="shared" ca="1" si="9"/>
        <v>5.3317510187084335E-4</v>
      </c>
      <c r="AV63" s="12">
        <f t="shared" ca="1" si="10"/>
        <v>-7.6301067061975564E-4</v>
      </c>
      <c r="AW63" s="12">
        <f t="shared" ca="1" si="11"/>
        <v>-7.6300693956452633E-4</v>
      </c>
    </row>
    <row r="64" spans="1:49" x14ac:dyDescent="0.35">
      <c r="A64" s="12">
        <v>31</v>
      </c>
      <c r="C64" s="35" t="str">
        <f>INDEX('Flow probs &amp; rates'!$A$5:$A$5999,$A64)</f>
        <v>1992,11</v>
      </c>
      <c r="D64" s="17">
        <f ca="1">-INDEX('Flow probs &amp; rates'!AE$5:AE$5999,A64)-INDEX('Flow probs &amp; rates'!AF$5:AF$5999,A64)-INDEX('Flow probs &amp; rates'!AJ$5:AJ$5999,A64)</f>
        <v>-4.6832338552800598E-2</v>
      </c>
      <c r="E64" s="17">
        <f ca="1">INDEX('Flow probs &amp; rates'!AG$5:AG$5999,A64)-INDEX('Flow probs &amp; rates'!AJ$5:AJ$5999,A64)</f>
        <v>0.24126538868358521</v>
      </c>
      <c r="G64" s="12">
        <f t="shared" ca="1" si="12"/>
        <v>-4.6832338552800598E-2</v>
      </c>
      <c r="H64" s="12">
        <f t="shared" ca="1" si="13"/>
        <v>0.24126538868358521</v>
      </c>
      <c r="J64" s="17">
        <f ca="1">INDEX('Flow probs &amp; rates'!AJ$5:AJ$5999,A64)</f>
        <v>1.53593148499498E-2</v>
      </c>
      <c r="K64" s="35" t="str">
        <f>INDEX('Flow probs &amp; rates'!$A$5:$A$5999,$A64)</f>
        <v>1992,11</v>
      </c>
      <c r="L64" s="12">
        <f t="shared" ca="1" si="18"/>
        <v>1.53593148499498E-2</v>
      </c>
      <c r="N64" s="17">
        <f ca="1">INDEX('Flow probs &amp; rates'!Z$5:Z$5999,A64)</f>
        <v>1.7471634812045601E-2</v>
      </c>
      <c r="O64" s="35" t="str">
        <f>INDEX('Flow probs &amp; rates'!$A$5:$A$5999,$A64)</f>
        <v>1992,11</v>
      </c>
      <c r="P64" s="12">
        <f t="shared" ca="1" si="14"/>
        <v>1.7471634812045601E-2</v>
      </c>
      <c r="R64" s="17">
        <f ca="1">1-INDEX('Flow probs &amp; rates'!U$5:U$5999,A64)-INDEX('Flow probs &amp; rates'!V$5:V$5999,A64)-INDEX('Flow probs &amp; rates'!Z$5:Z$5999,A64)</f>
        <v>0.95377195122343994</v>
      </c>
      <c r="S64" s="17">
        <f ca="1">INDEX('Flow probs &amp; rates'!W$5:W$5999,A64)-INDEX('Flow probs &amp; rates'!Z$5:Z$5999,A64)</f>
        <v>0.19261424378813954</v>
      </c>
      <c r="T64" s="35" t="str">
        <f>INDEX('Flow probs &amp; rates'!$A$5:$A$5999,$A64)</f>
        <v>1992,11</v>
      </c>
      <c r="U64" s="12">
        <f t="shared" ca="1" si="15"/>
        <v>0.95377195122343994</v>
      </c>
      <c r="V64" s="12">
        <f t="shared" ca="1" si="16"/>
        <v>0.19261424378813954</v>
      </c>
      <c r="X64" s="35" t="str">
        <f>INDEX('Flow probs &amp; rates'!$A$5:$A$5999,$A64)</f>
        <v>1992,11</v>
      </c>
      <c r="Y64" s="12">
        <f t="array" aca="1" ref="Y64:Z65" ca="1">$A$1:$B$2-U64:V65</f>
        <v>4.622804877656006E-2</v>
      </c>
      <c r="Z64" s="12">
        <f ca="1"/>
        <v>-0.19261424378813954</v>
      </c>
      <c r="AB64" s="35" t="str">
        <f>INDEX('Flow probs &amp; rates'!$A$5:$A$5999,$A64)</f>
        <v>1992,11</v>
      </c>
      <c r="AC64" s="12">
        <f t="array" aca="1" ref="AC64:AD65" ca="1">MMULT(Y64:Z65,MMULT(U62:V63,MINVERSE(Y62:Z63)))</f>
        <v>0.96497867609101229</v>
      </c>
      <c r="AD64" s="12">
        <f ca="1"/>
        <v>0.19529864952696951</v>
      </c>
      <c r="AF64" s="35" t="str">
        <f>INDEX('Flow probs &amp; rates'!$A$5:$A$5999,$A64)</f>
        <v>1992,11</v>
      </c>
      <c r="AG64" s="12">
        <f>INDEX('Flow probs &amp; rates'!E$5:E$5999,A64)</f>
        <v>0.6144005299411579</v>
      </c>
      <c r="AI64" s="32" t="s">
        <v>490</v>
      </c>
      <c r="AJ64" s="12">
        <f t="array" aca="1" ref="AJ64:AJ65" ca="1">MMULT(U64:V65,AG64:AG65)+P64:P65</f>
        <v>0.61321950892896693</v>
      </c>
      <c r="AK64" s="12">
        <f t="array" aca="1" ref="AK64:AK65" ca="1">MMULT(-1*MINVERSE(G64:H65),L64:L65)</f>
        <v>0.58935118659039021</v>
      </c>
      <c r="AM64" s="12">
        <f t="shared" si="7"/>
        <v>-1.2208110736697808E-3</v>
      </c>
      <c r="AO64" s="12">
        <f t="shared" ca="1" si="8"/>
        <v>-2.1261196462445842E-2</v>
      </c>
      <c r="AQ64" s="12">
        <f t="array" aca="1" ref="AQ64:AQ65" ca="1">MMULT(Y64:Z65,AO64:AO65)+MMULT(AC64:AD65,AM62:AM63)</f>
        <v>-1.220802615593987E-3</v>
      </c>
      <c r="AS64" s="30">
        <v>120</v>
      </c>
      <c r="AT64" s="70">
        <f t="shared" ca="1" si="17"/>
        <v>-2.5502606531435656E-4</v>
      </c>
      <c r="AU64" s="70">
        <f t="shared" ca="1" si="9"/>
        <v>-2.5502119477921036E-4</v>
      </c>
      <c r="AV64" s="12">
        <f t="shared" ca="1" si="10"/>
        <v>7.354563647602938E-4</v>
      </c>
      <c r="AW64" s="12">
        <f t="shared" ca="1" si="11"/>
        <v>7.3545631121879488E-4</v>
      </c>
    </row>
    <row r="65" spans="1:49" x14ac:dyDescent="0.35">
      <c r="C65" s="35"/>
      <c r="D65" s="17">
        <f ca="1">INDEX('Flow probs &amp; rates'!AE$5:AE$5999,A64)-INDEX('Flow probs &amp; rates'!AK$5:AK$5999,A64)</f>
        <v>-4.6569707592321007E-3</v>
      </c>
      <c r="E65" s="17">
        <f ca="1">-INDEX('Flow probs &amp; rates'!AG$5:AG$5999,A64)-INDEX('Flow probs &amp; rates'!AI$5:AI$5999,A64)-INDEX('Flow probs &amp; rates'!AK$5:AK$5999,A64)</f>
        <v>-0.414449399872236</v>
      </c>
      <c r="G65" s="12">
        <f t="shared" ca="1" si="12"/>
        <v>-4.6569707592321007E-3</v>
      </c>
      <c r="H65" s="12">
        <f t="shared" ca="1" si="13"/>
        <v>-0.414449399872236</v>
      </c>
      <c r="J65" s="17">
        <f ca="1">INDEX('Flow probs &amp; rates'!AK$5:AK$5999,A64)</f>
        <v>2.3773021359089E-2</v>
      </c>
      <c r="K65" s="35"/>
      <c r="L65" s="12">
        <f t="shared" ca="1" si="18"/>
        <v>2.3773021359089E-2</v>
      </c>
      <c r="N65" s="17">
        <f ca="1">INDEX('Flow probs &amp; rates'!AA$5:AA$5999,A64)</f>
        <v>1.9427608953166156E-2</v>
      </c>
      <c r="O65" s="35"/>
      <c r="P65" s="12">
        <f t="shared" ca="1" si="14"/>
        <v>1.9427608953166156E-2</v>
      </c>
      <c r="R65" s="17">
        <f ca="1">INDEX('Flow probs &amp; rates'!U$5:U$5999,A64)-INDEX('Flow probs &amp; rates'!AA$5:AA$5999,A64)</f>
        <v>-3.7176238245552572E-3</v>
      </c>
      <c r="S65" s="17">
        <f ca="1">1-INDEX('Flow probs &amp; rates'!W$5:W$5999,A64)-INDEX('Flow probs &amp; rates'!Y$5:Y$5999,A64)-INDEX('Flow probs &amp; rates'!AA$5:AA$5999,A64)</f>
        <v>0.66028319186764317</v>
      </c>
      <c r="T65" s="35"/>
      <c r="U65" s="12">
        <f t="shared" ca="1" si="15"/>
        <v>-3.7176238245552572E-3</v>
      </c>
      <c r="V65" s="12">
        <f t="shared" ca="1" si="16"/>
        <v>0.66028319186764317</v>
      </c>
      <c r="X65" s="35"/>
      <c r="Y65" s="12">
        <f ca="1"/>
        <v>3.7176238245552572E-3</v>
      </c>
      <c r="Z65" s="12">
        <f ca="1"/>
        <v>0.33971680813235683</v>
      </c>
      <c r="AB65" s="35"/>
      <c r="AC65" s="12">
        <f ca="1"/>
        <v>-1.5619736739469328E-2</v>
      </c>
      <c r="AD65" s="12">
        <f ca="1"/>
        <v>0.66709834229942777</v>
      </c>
      <c r="AF65" s="35"/>
      <c r="AG65" s="12">
        <f>INDEX('Flow probs &amp; rates'!F$5:F$5999,A64)</f>
        <v>5.0618695951435859E-2</v>
      </c>
      <c r="AJ65" s="12">
        <f ca="1"/>
        <v>5.0566173036229345E-2</v>
      </c>
      <c r="AK65" s="12">
        <f ca="1"/>
        <v>5.0738232755799216E-2</v>
      </c>
      <c r="AM65" s="12">
        <f t="shared" si="7"/>
        <v>-8.6419633639110705E-5</v>
      </c>
      <c r="AO65" s="12">
        <f t="shared" ca="1" si="8"/>
        <v>7.1776381238716075E-4</v>
      </c>
      <c r="AQ65" s="12">
        <f ca="1"/>
        <v>-8.6417923679579095E-5</v>
      </c>
      <c r="AS65" s="30">
        <v>122</v>
      </c>
      <c r="AT65" s="70">
        <f t="shared" ca="1" si="17"/>
        <v>9.1865238838562124E-4</v>
      </c>
      <c r="AU65" s="70">
        <f t="shared" ca="1" si="9"/>
        <v>9.1863391731024629E-4</v>
      </c>
      <c r="AV65" s="12">
        <f t="shared" ca="1" si="10"/>
        <v>-9.7492385852902125E-4</v>
      </c>
      <c r="AW65" s="12">
        <f t="shared" ca="1" si="11"/>
        <v>-9.7492660623808066E-4</v>
      </c>
    </row>
    <row r="66" spans="1:49" x14ac:dyDescent="0.35">
      <c r="A66" s="12">
        <v>32</v>
      </c>
      <c r="C66" s="35" t="str">
        <f>INDEX('Flow probs &amp; rates'!$A$5:$A$5999,$A66)</f>
        <v>1992,12</v>
      </c>
      <c r="D66" s="17">
        <f ca="1">-INDEX('Flow probs &amp; rates'!AE$5:AE$5999,A66)-INDEX('Flow probs &amp; rates'!AF$5:AF$5999,A66)-INDEX('Flow probs &amp; rates'!AJ$5:AJ$5999,A66)</f>
        <v>-4.6045595417356207E-2</v>
      </c>
      <c r="E66" s="17">
        <f ca="1">INDEX('Flow probs &amp; rates'!AG$5:AG$5999,A66)-INDEX('Flow probs &amp; rates'!AJ$5:AJ$5999,A66)</f>
        <v>0.25258317980080974</v>
      </c>
      <c r="G66" s="12">
        <f t="shared" ca="1" si="12"/>
        <v>-4.6045595417356207E-2</v>
      </c>
      <c r="H66" s="12">
        <f t="shared" ca="1" si="13"/>
        <v>0.25258317980080974</v>
      </c>
      <c r="J66" s="17">
        <f ca="1">INDEX('Flow probs &amp; rates'!AJ$5:AJ$5999,A66)</f>
        <v>1.46040789544253E-2</v>
      </c>
      <c r="K66" s="35" t="str">
        <f>INDEX('Flow probs &amp; rates'!$A$5:$A$5999,$A66)</f>
        <v>1992,12</v>
      </c>
      <c r="L66" s="12">
        <f t="shared" ca="1" si="18"/>
        <v>1.46040789544253E-2</v>
      </c>
      <c r="N66" s="17">
        <f ca="1">INDEX('Flow probs &amp; rates'!Z$5:Z$5999,A66)</f>
        <v>1.6636641556248891E-2</v>
      </c>
      <c r="O66" s="35" t="str">
        <f>INDEX('Flow probs &amp; rates'!$A$5:$A$5999,$A66)</f>
        <v>1992,12</v>
      </c>
      <c r="P66" s="12">
        <f t="shared" ca="1" si="14"/>
        <v>1.6636641556248891E-2</v>
      </c>
      <c r="R66" s="17">
        <f ca="1">1-INDEX('Flow probs &amp; rates'!U$5:U$5999,A66)-INDEX('Flow probs &amp; rates'!V$5:V$5999,A66)-INDEX('Flow probs &amp; rates'!Z$5:Z$5999,A66)</f>
        <v>0.95462095540001379</v>
      </c>
      <c r="S66" s="17">
        <f ca="1">INDEX('Flow probs &amp; rates'!W$5:W$5999,A66)-INDEX('Flow probs &amp; rates'!Z$5:Z$5999,A66)</f>
        <v>0.19937599950175861</v>
      </c>
      <c r="T66" s="35" t="str">
        <f>INDEX('Flow probs &amp; rates'!$A$5:$A$5999,$A66)</f>
        <v>1992,12</v>
      </c>
      <c r="U66" s="12">
        <f t="shared" ca="1" si="15"/>
        <v>0.95462095540001379</v>
      </c>
      <c r="V66" s="12">
        <f t="shared" ca="1" si="16"/>
        <v>0.19937599950175861</v>
      </c>
      <c r="X66" s="35" t="str">
        <f>INDEX('Flow probs &amp; rates'!$A$5:$A$5999,$A66)</f>
        <v>1992,12</v>
      </c>
      <c r="Y66" s="12">
        <f t="array" aca="1" ref="Y66:Z67" ca="1">$A$1:$B$2-U66:V67</f>
        <v>4.5379044599986207E-2</v>
      </c>
      <c r="Z66" s="12">
        <f ca="1"/>
        <v>-0.19937599950175861</v>
      </c>
      <c r="AB66" s="35" t="str">
        <f>INDEX('Flow probs &amp; rates'!$A$5:$A$5999,$A66)</f>
        <v>1992,12</v>
      </c>
      <c r="AC66" s="12">
        <f t="array" aca="1" ref="AC66:AD67" ca="1">MMULT(Y66:Z67,MMULT(U64:V65,MINVERSE(Y64:Z65)))</f>
        <v>0.93858714858861081</v>
      </c>
      <c r="AD66" s="12">
        <f ca="1"/>
        <v>0.17038098055702366</v>
      </c>
      <c r="AF66" s="35" t="str">
        <f>INDEX('Flow probs &amp; rates'!$A$5:$A$5999,$A66)</f>
        <v>1992,12</v>
      </c>
      <c r="AG66" s="12">
        <f>INDEX('Flow probs &amp; rates'!E$5:E$5999,A66)</f>
        <v>0.61324841554574494</v>
      </c>
      <c r="AI66" s="32" t="s">
        <v>491</v>
      </c>
      <c r="AJ66" s="12">
        <f t="array" aca="1" ref="AJ66:AJ67" ca="1">MMULT(U66:V67,AG66:AG67)+P66:P67</f>
        <v>0.61174272162422982</v>
      </c>
      <c r="AK66" s="12">
        <f t="array" aca="1" ref="AK66:AK67" ca="1">MMULT(-1*MINVERSE(G66:H67),L66:L67)</f>
        <v>0.56559415069230901</v>
      </c>
      <c r="AM66" s="12">
        <f t="shared" si="7"/>
        <v>-1.152114395412962E-3</v>
      </c>
      <c r="AO66" s="12">
        <f t="shared" ca="1" si="8"/>
        <v>-2.3757035898081202E-2</v>
      </c>
      <c r="AQ66" s="12">
        <f t="array" aca="1" ref="AQ66:AQ67" ca="1">MMULT(Y66:Z67,AO66:AO67)+MMULT(AC66:AD67,AM64:AM65)</f>
        <v>-1.1520300113000541E-3</v>
      </c>
      <c r="AS66" s="30">
        <v>124</v>
      </c>
      <c r="AT66" s="70">
        <f t="shared" ca="1" si="17"/>
        <v>-2.526202232989716E-4</v>
      </c>
      <c r="AU66" s="70">
        <f t="shared" ca="1" si="9"/>
        <v>-2.5259946528279466E-4</v>
      </c>
      <c r="AV66" s="12">
        <f t="shared" ca="1" si="10"/>
        <v>-1.9408872945699679E-4</v>
      </c>
      <c r="AW66" s="12">
        <f t="shared" ca="1" si="11"/>
        <v>-1.9408439897192014E-4</v>
      </c>
    </row>
    <row r="67" spans="1:49" x14ac:dyDescent="0.35">
      <c r="C67" s="35"/>
      <c r="D67" s="17">
        <f ca="1">INDEX('Flow probs &amp; rates'!AE$5:AE$5999,A66)-INDEX('Flow probs &amp; rates'!AK$5:AK$5999,A66)</f>
        <v>-3.5770187506246991E-3</v>
      </c>
      <c r="E67" s="17">
        <f ca="1">-INDEX('Flow probs &amp; rates'!AG$5:AG$5999,A66)-INDEX('Flow probs &amp; rates'!AI$5:AI$5999,A66)-INDEX('Flow probs &amp; rates'!AK$5:AK$5999,A66)</f>
        <v>-0.43959659189149242</v>
      </c>
      <c r="G67" s="12">
        <f t="shared" ca="1" si="12"/>
        <v>-3.5770187506246991E-3</v>
      </c>
      <c r="H67" s="12">
        <f t="shared" ca="1" si="13"/>
        <v>-0.43959659189149242</v>
      </c>
      <c r="J67" s="17">
        <f ca="1">INDEX('Flow probs &amp; rates'!AK$5:AK$5999,A66)</f>
        <v>2.19316843290044E-2</v>
      </c>
      <c r="K67" s="35"/>
      <c r="L67" s="12">
        <f t="shared" ca="1" si="18"/>
        <v>2.19316843290044E-2</v>
      </c>
      <c r="N67" s="17">
        <f ca="1">INDEX('Flow probs &amp; rates'!AA$5:AA$5999,A66)</f>
        <v>1.7720391138090583E-2</v>
      </c>
      <c r="O67" s="35"/>
      <c r="P67" s="12">
        <f t="shared" ca="1" si="14"/>
        <v>1.7720391138090583E-2</v>
      </c>
      <c r="R67" s="17">
        <f ca="1">INDEX('Flow probs &amp; rates'!U$5:U$5999,A66)-INDEX('Flow probs &amp; rates'!AA$5:AA$5999,A66)</f>
        <v>-2.8222707280174345E-3</v>
      </c>
      <c r="S67" s="17">
        <f ca="1">1-INDEX('Flow probs &amp; rates'!W$5:W$5999,A66)-INDEX('Flow probs &amp; rates'!Y$5:Y$5999,A66)-INDEX('Flow probs &amp; rates'!AA$5:AA$5999,A66)</f>
        <v>0.64396465949848103</v>
      </c>
      <c r="T67" s="35"/>
      <c r="U67" s="12">
        <f t="shared" ca="1" si="15"/>
        <v>-2.8222707280174345E-3</v>
      </c>
      <c r="V67" s="12">
        <f t="shared" ca="1" si="16"/>
        <v>0.64396465949848103</v>
      </c>
      <c r="X67" s="35"/>
      <c r="Y67" s="12">
        <f ca="1"/>
        <v>2.8222707280174345E-3</v>
      </c>
      <c r="Z67" s="12">
        <f ca="1"/>
        <v>0.35603534050151897</v>
      </c>
      <c r="AB67" s="35"/>
      <c r="AC67" s="12">
        <f ca="1"/>
        <v>-2.5040375145199148E-2</v>
      </c>
      <c r="AD67" s="12">
        <f ca="1"/>
        <v>0.67940302669210628</v>
      </c>
      <c r="AF67" s="35"/>
      <c r="AG67" s="12">
        <f>INDEX('Flow probs &amp; rates'!F$5:F$5999,A66)</f>
        <v>4.8583037809782778E-2</v>
      </c>
      <c r="AJ67" s="12">
        <f ca="1"/>
        <v>4.7275397486471346E-2</v>
      </c>
      <c r="AK67" s="12">
        <f ca="1"/>
        <v>4.528821154202322E-2</v>
      </c>
      <c r="AM67" s="12">
        <f t="shared" si="7"/>
        <v>-2.0356581416530808E-3</v>
      </c>
      <c r="AO67" s="12">
        <f t="shared" ca="1" si="8"/>
        <v>-5.4500212137759962E-3</v>
      </c>
      <c r="AQ67" s="12">
        <f ca="1"/>
        <v>-2.0355931389807826E-3</v>
      </c>
      <c r="AS67" s="30">
        <v>126</v>
      </c>
      <c r="AT67" s="70">
        <f t="shared" ca="1" si="17"/>
        <v>-4.9952540678910307E-4</v>
      </c>
      <c r="AU67" s="70">
        <f t="shared" ca="1" si="9"/>
        <v>-4.9952782589726512E-4</v>
      </c>
      <c r="AV67" s="12">
        <f t="shared" ca="1" si="10"/>
        <v>2.4572863569012823E-3</v>
      </c>
      <c r="AW67" s="12">
        <f t="shared" ca="1" si="11"/>
        <v>2.4572846003455317E-3</v>
      </c>
    </row>
    <row r="68" spans="1:49" x14ac:dyDescent="0.35">
      <c r="A68" s="12">
        <v>33</v>
      </c>
      <c r="C68" s="35" t="str">
        <f>INDEX('Flow probs &amp; rates'!$A$5:$A$5999,$A68)</f>
        <v>1993,1</v>
      </c>
      <c r="D68" s="17">
        <f ca="1">-INDEX('Flow probs &amp; rates'!AE$5:AE$5999,A68)-INDEX('Flow probs &amp; rates'!AF$5:AF$5999,A68)-INDEX('Flow probs &amp; rates'!AJ$5:AJ$5999,A68)</f>
        <v>-4.6372715647016505E-2</v>
      </c>
      <c r="E68" s="17">
        <f ca="1">INDEX('Flow probs &amp; rates'!AG$5:AG$5999,A68)-INDEX('Flow probs &amp; rates'!AJ$5:AJ$5999,A68)</f>
        <v>0.24466821173759229</v>
      </c>
      <c r="G68" s="12">
        <f t="shared" ca="1" si="12"/>
        <v>-4.6372715647016505E-2</v>
      </c>
      <c r="H68" s="12">
        <f t="shared" ca="1" si="13"/>
        <v>0.24466821173759229</v>
      </c>
      <c r="J68" s="17">
        <f ca="1">INDEX('Flow probs &amp; rates'!AJ$5:AJ$5999,A68)</f>
        <v>1.7174124062630702E-2</v>
      </c>
      <c r="K68" s="35" t="str">
        <f>INDEX('Flow probs &amp; rates'!$A$5:$A$5999,$A68)</f>
        <v>1993,1</v>
      </c>
      <c r="L68" s="12">
        <f t="shared" ca="1" si="18"/>
        <v>1.7174124062630702E-2</v>
      </c>
      <c r="N68" s="17">
        <f ca="1">INDEX('Flow probs &amp; rates'!Z$5:Z$5999,A68)</f>
        <v>1.94810502838903E-2</v>
      </c>
      <c r="O68" s="35" t="str">
        <f>INDEX('Flow probs &amp; rates'!$A$5:$A$5999,$A68)</f>
        <v>1993,1</v>
      </c>
      <c r="P68" s="12">
        <f t="shared" ca="1" si="14"/>
        <v>1.94810502838903E-2</v>
      </c>
      <c r="R68" s="17">
        <f ca="1">1-INDEX('Flow probs &amp; rates'!U$5:U$5999,A68)-INDEX('Flow probs &amp; rates'!V$5:V$5999,A68)-INDEX('Flow probs &amp; rates'!Z$5:Z$5999,A68)</f>
        <v>0.95389835201052775</v>
      </c>
      <c r="S68" s="17">
        <f ca="1">INDEX('Flow probs &amp; rates'!W$5:W$5999,A68)-INDEX('Flow probs &amp; rates'!Z$5:Z$5999,A68)</f>
        <v>0.19563670056217553</v>
      </c>
      <c r="T68" s="35" t="str">
        <f>INDEX('Flow probs &amp; rates'!$A$5:$A$5999,$A68)</f>
        <v>1993,1</v>
      </c>
      <c r="U68" s="12">
        <f t="shared" ca="1" si="15"/>
        <v>0.95389835201052775</v>
      </c>
      <c r="V68" s="12">
        <f t="shared" ca="1" si="16"/>
        <v>0.19563670056217553</v>
      </c>
      <c r="X68" s="35" t="str">
        <f>INDEX('Flow probs &amp; rates'!$A$5:$A$5999,$A68)</f>
        <v>1993,1</v>
      </c>
      <c r="Y68" s="12">
        <f t="array" aca="1" ref="Y68:Z69" ca="1">$A$1:$B$2-U68:V69</f>
        <v>4.610164798947225E-2</v>
      </c>
      <c r="Z68" s="12">
        <f ca="1"/>
        <v>-0.19563670056217553</v>
      </c>
      <c r="AB68" s="35" t="str">
        <f>INDEX('Flow probs &amp; rates'!$A$5:$A$5999,$A68)</f>
        <v>1993,1</v>
      </c>
      <c r="AC68" s="12">
        <f t="array" aca="1" ref="AC68:AD69" ca="1">MMULT(Y68:Z69,MMULT(U66:V67,MINVERSE(Y66:Z67)))</f>
        <v>0.96865494856753875</v>
      </c>
      <c r="AD68" s="12">
        <f ca="1"/>
        <v>0.21440284360283485</v>
      </c>
      <c r="AF68" s="35" t="str">
        <f>INDEX('Flow probs &amp; rates'!$A$5:$A$5999,$A68)</f>
        <v>1993,1</v>
      </c>
      <c r="AG68" s="12">
        <f>INDEX('Flow probs &amp; rates'!E$5:E$5999,A68)</f>
        <v>0.61396232846643706</v>
      </c>
      <c r="AI68" s="32" t="s">
        <v>492</v>
      </c>
      <c r="AJ68" s="12">
        <f t="array" aca="1" ref="AJ68:AJ69" ca="1">MMULT(U68:V69,AG68:AG69)+P68:P69</f>
        <v>0.61480328048867561</v>
      </c>
      <c r="AK68" s="12">
        <f t="array" aca="1" ref="AK68:AK69" ca="1">MMULT(-1*MINVERSE(G68:H69),L68:L69)</f>
        <v>0.6371729327915775</v>
      </c>
      <c r="AM68" s="12">
        <f t="shared" si="7"/>
        <v>7.1391292069211687E-4</v>
      </c>
      <c r="AO68" s="12">
        <f t="shared" ca="1" si="8"/>
        <v>7.157878209926849E-2</v>
      </c>
      <c r="AQ68" s="12">
        <f t="array" aca="1" ref="AQ68:AQ69" ca="1">MMULT(Y68:Z69,AO68:AO69)+MMULT(AC68:AD69,AM66:AM67)</f>
        <v>7.1378116165124396E-4</v>
      </c>
      <c r="AS68" s="30">
        <v>128</v>
      </c>
      <c r="AT68" s="70">
        <f t="shared" ca="1" si="17"/>
        <v>-3.0814976102877534E-3</v>
      </c>
      <c r="AU68" s="70">
        <f t="shared" ca="1" si="9"/>
        <v>-3.081496744681379E-3</v>
      </c>
      <c r="AV68" s="12">
        <f t="shared" ca="1" si="10"/>
        <v>-1.1111442739958205E-3</v>
      </c>
      <c r="AW68" s="12">
        <f t="shared" ca="1" si="11"/>
        <v>-1.1111435891111429E-3</v>
      </c>
    </row>
    <row r="69" spans="1:49" x14ac:dyDescent="0.35">
      <c r="C69" s="35"/>
      <c r="D69" s="17">
        <f ca="1">INDEX('Flow probs &amp; rates'!AE$5:AE$5999,A68)-INDEX('Flow probs &amp; rates'!AK$5:AK$5999,A68)</f>
        <v>-7.6051977562663978E-3</v>
      </c>
      <c r="E69" s="17">
        <f ca="1">-INDEX('Flow probs &amp; rates'!AG$5:AG$5999,A68)-INDEX('Flow probs &amp; rates'!AI$5:AI$5999,A68)-INDEX('Flow probs &amp; rates'!AK$5:AK$5999,A68)</f>
        <v>-0.41135832975513081</v>
      </c>
      <c r="G69" s="12">
        <f t="shared" ca="1" si="12"/>
        <v>-7.6051977562663978E-3</v>
      </c>
      <c r="H69" s="12">
        <f t="shared" ca="1" si="13"/>
        <v>-0.41135832975513081</v>
      </c>
      <c r="J69" s="17">
        <f ca="1">INDEX('Flow probs &amp; rates'!AK$5:AK$5999,A68)</f>
        <v>2.5648962883312799E-2</v>
      </c>
      <c r="K69" s="35"/>
      <c r="L69" s="12">
        <f t="shared" ca="1" si="18"/>
        <v>2.5648962883312799E-2</v>
      </c>
      <c r="N69" s="17">
        <f ca="1">INDEX('Flow probs &amp; rates'!AA$5:AA$5999,A68)</f>
        <v>2.096496451464009E-2</v>
      </c>
      <c r="O69" s="35"/>
      <c r="P69" s="12">
        <f t="shared" ca="1" si="14"/>
        <v>2.096496451464009E-2</v>
      </c>
      <c r="R69" s="17">
        <f ca="1">INDEX('Flow probs &amp; rates'!U$5:U$5999,A68)-INDEX('Flow probs &amp; rates'!AA$5:AA$5999,A68)</f>
        <v>-6.0804226775819942E-3</v>
      </c>
      <c r="S69" s="17">
        <f ca="1">1-INDEX('Flow probs &amp; rates'!W$5:W$5999,A68)-INDEX('Flow probs &amp; rates'!Y$5:Y$5999,A68)-INDEX('Flow probs &amp; rates'!AA$5:AA$5999,A68)</f>
        <v>0.66205160698160714</v>
      </c>
      <c r="T69" s="35"/>
      <c r="U69" s="12">
        <f t="shared" ca="1" si="15"/>
        <v>-6.0804226775819942E-3</v>
      </c>
      <c r="V69" s="12">
        <f t="shared" ca="1" si="16"/>
        <v>0.66205160698160714</v>
      </c>
      <c r="X69" s="35"/>
      <c r="Y69" s="12">
        <f ca="1"/>
        <v>6.0804226775819942E-3</v>
      </c>
      <c r="Z69" s="12">
        <f ca="1"/>
        <v>0.33794839301839286</v>
      </c>
      <c r="AB69" s="35"/>
      <c r="AC69" s="12">
        <f ca="1"/>
        <v>6.6354911965100322E-2</v>
      </c>
      <c r="AD69" s="12">
        <f ca="1"/>
        <v>0.65181363387937952</v>
      </c>
      <c r="AF69" s="35"/>
      <c r="AG69" s="12">
        <f>INDEX('Flow probs &amp; rates'!F$5:F$5999,A68)</f>
        <v>4.9400633195779385E-2</v>
      </c>
      <c r="AJ69" s="12">
        <f ca="1"/>
        <v>4.9937582642626391E-2</v>
      </c>
      <c r="AK69" s="12">
        <f ca="1"/>
        <v>5.0571813476771206E-2</v>
      </c>
      <c r="AM69" s="12">
        <f t="shared" si="7"/>
        <v>8.1759538599660703E-4</v>
      </c>
      <c r="AO69" s="12">
        <f t="shared" ca="1" si="8"/>
        <v>5.2836019347479862E-3</v>
      </c>
      <c r="AQ69" s="12">
        <f ca="1"/>
        <v>8.1749585317865436E-4</v>
      </c>
      <c r="AS69" s="30">
        <v>130</v>
      </c>
      <c r="AT69" s="70">
        <f t="shared" ca="1" si="17"/>
        <v>-1.9095613144171075E-5</v>
      </c>
      <c r="AU69" s="70">
        <f t="shared" ca="1" si="9"/>
        <v>-1.9096060163567834E-5</v>
      </c>
      <c r="AV69" s="12">
        <f t="shared" ca="1" si="10"/>
        <v>-4.6649223257179406E-5</v>
      </c>
      <c r="AW69" s="12">
        <f t="shared" ca="1" si="11"/>
        <v>-4.6649417711848462E-5</v>
      </c>
    </row>
    <row r="70" spans="1:49" x14ac:dyDescent="0.35">
      <c r="A70" s="12">
        <v>34</v>
      </c>
      <c r="C70" s="35" t="str">
        <f>INDEX('Flow probs &amp; rates'!$A$5:$A$5999,$A70)</f>
        <v>1993,2</v>
      </c>
      <c r="D70" s="17">
        <f ca="1">-INDEX('Flow probs &amp; rates'!AE$5:AE$5999,A70)-INDEX('Flow probs &amp; rates'!AF$5:AF$5999,A70)-INDEX('Flow probs &amp; rates'!AJ$5:AJ$5999,A70)</f>
        <v>-4.7943081697327694E-2</v>
      </c>
      <c r="E70" s="17">
        <f ca="1">INDEX('Flow probs &amp; rates'!AG$5:AG$5999,A70)-INDEX('Flow probs &amp; rates'!AJ$5:AJ$5999,A70)</f>
        <v>0.23513875808062656</v>
      </c>
      <c r="G70" s="12">
        <f t="shared" ca="1" si="12"/>
        <v>-4.7943081697327694E-2</v>
      </c>
      <c r="H70" s="12">
        <f t="shared" ca="1" si="13"/>
        <v>0.23513875808062656</v>
      </c>
      <c r="J70" s="17">
        <f ca="1">INDEX('Flow probs &amp; rates'!AJ$5:AJ$5999,A70)</f>
        <v>1.7940305524460399E-2</v>
      </c>
      <c r="K70" s="35" t="str">
        <f>INDEX('Flow probs &amp; rates'!$A$5:$A$5999,$A70)</f>
        <v>1993,2</v>
      </c>
      <c r="L70" s="12">
        <f t="shared" ca="1" si="18"/>
        <v>1.7940305524460399E-2</v>
      </c>
      <c r="N70" s="17">
        <f ca="1">INDEX('Flow probs &amp; rates'!Z$5:Z$5999,A70)</f>
        <v>1.9986655124979977E-2</v>
      </c>
      <c r="O70" s="35" t="str">
        <f>INDEX('Flow probs &amp; rates'!$A$5:$A$5999,$A70)</f>
        <v>1993,2</v>
      </c>
      <c r="P70" s="12">
        <f t="shared" ca="1" si="14"/>
        <v>1.9986655124979977E-2</v>
      </c>
      <c r="R70" s="17">
        <f ca="1">1-INDEX('Flow probs &amp; rates'!U$5:U$5999,A70)-INDEX('Flow probs &amp; rates'!V$5:V$5999,A70)-INDEX('Flow probs &amp; rates'!Z$5:Z$5999,A70)</f>
        <v>0.95254355778036992</v>
      </c>
      <c r="S70" s="17">
        <f ca="1">INDEX('Flow probs &amp; rates'!W$5:W$5999,A70)-INDEX('Flow probs &amp; rates'!Z$5:Z$5999,A70)</f>
        <v>0.18740223874737461</v>
      </c>
      <c r="T70" s="35" t="str">
        <f>INDEX('Flow probs &amp; rates'!$A$5:$A$5999,$A70)</f>
        <v>1993,2</v>
      </c>
      <c r="U70" s="12">
        <f t="shared" ca="1" si="15"/>
        <v>0.95254355778036992</v>
      </c>
      <c r="V70" s="12">
        <f t="shared" ca="1" si="16"/>
        <v>0.18740223874737461</v>
      </c>
      <c r="X70" s="35" t="str">
        <f>INDEX('Flow probs &amp; rates'!$A$5:$A$5999,$A70)</f>
        <v>1993,2</v>
      </c>
      <c r="Y70" s="12">
        <f t="array" aca="1" ref="Y70:Z71" ca="1">$A$1:$B$2-U70:V71</f>
        <v>4.7456442219630079E-2</v>
      </c>
      <c r="Z70" s="12">
        <f ca="1"/>
        <v>-0.18740223874737461</v>
      </c>
      <c r="AB70" s="35" t="str">
        <f>INDEX('Flow probs &amp; rates'!$A$5:$A$5999,$A70)</f>
        <v>1993,2</v>
      </c>
      <c r="AC70" s="12">
        <f t="array" aca="1" ref="AC70:AD71" ca="1">MMULT(Y70:Z71,MMULT(U68:V69,MINVERSE(Y68:Z69)))</f>
        <v>0.97686036830764633</v>
      </c>
      <c r="AD70" s="12">
        <f ca="1"/>
        <v>0.2258451568465466</v>
      </c>
      <c r="AF70" s="35" t="str">
        <f>INDEX('Flow probs &amp; rates'!$A$5:$A$5999,$A70)</f>
        <v>1993,2</v>
      </c>
      <c r="AG70" s="12">
        <f>INDEX('Flow probs &amp; rates'!E$5:E$5999,A70)</f>
        <v>0.61407030508194693</v>
      </c>
      <c r="AI70" s="32" t="s">
        <v>493</v>
      </c>
      <c r="AJ70" s="12">
        <f t="array" aca="1" ref="AJ70:AJ71" ca="1">MMULT(U70:V71,AG70:AG71)+P70:P71</f>
        <v>0.61415763384819422</v>
      </c>
      <c r="AK70" s="12">
        <f t="array" aca="1" ref="AK70:AK71" ca="1">MMULT(-1*MINVERSE(G70:H71),L70:L71)</f>
        <v>0.61520497518691863</v>
      </c>
      <c r="AM70" s="12">
        <f t="shared" si="7"/>
        <v>1.0797661550987492E-4</v>
      </c>
      <c r="AO70" s="12">
        <f t="shared" ca="1" si="8"/>
        <v>-2.1967957604658861E-2</v>
      </c>
      <c r="AQ70" s="12">
        <f t="array" aca="1" ref="AQ70:AQ71" ca="1">MMULT(Y70:Z71,AO70:AO71)+MMULT(AC70:AD71,AM68:AM69)</f>
        <v>1.0800789753725505E-4</v>
      </c>
      <c r="AS70" s="30">
        <v>132</v>
      </c>
      <c r="AT70" s="70">
        <f t="shared" ca="1" si="17"/>
        <v>9.6846121592142342E-4</v>
      </c>
      <c r="AU70" s="70">
        <f t="shared" ca="1" si="9"/>
        <v>9.6844127664705835E-4</v>
      </c>
      <c r="AV70" s="12">
        <f t="shared" ca="1" si="10"/>
        <v>4.7296143045050254E-4</v>
      </c>
      <c r="AW70" s="12">
        <f t="shared" ca="1" si="11"/>
        <v>4.7295101917402087E-4</v>
      </c>
    </row>
    <row r="71" spans="1:49" x14ac:dyDescent="0.35">
      <c r="C71" s="35"/>
      <c r="D71" s="17">
        <f ca="1">INDEX('Flow probs &amp; rates'!AE$5:AE$5999,A70)-INDEX('Flow probs &amp; rates'!AK$5:AK$5999,A70)</f>
        <v>-6.4859120156085005E-3</v>
      </c>
      <c r="E71" s="17">
        <f ca="1">-INDEX('Flow probs &amp; rates'!AG$5:AG$5999,A70)-INDEX('Flow probs &amp; rates'!AI$5:AI$5999,A70)-INDEX('Flow probs &amp; rates'!AK$5:AK$5999,A70)</f>
        <v>-0.41669477055682669</v>
      </c>
      <c r="G71" s="12">
        <f t="shared" ca="1" si="12"/>
        <v>-6.4859120156085005E-3</v>
      </c>
      <c r="H71" s="12">
        <f t="shared" ca="1" si="13"/>
        <v>-0.41669477055682669</v>
      </c>
      <c r="J71" s="17">
        <f ca="1">INDEX('Flow probs &amp; rates'!AK$5:AK$5999,A70)</f>
        <v>2.44661889099047E-2</v>
      </c>
      <c r="K71" s="35"/>
      <c r="L71" s="12">
        <f t="shared" ca="1" si="18"/>
        <v>2.44661889099047E-2</v>
      </c>
      <c r="N71" s="17">
        <f ca="1">INDEX('Flow probs &amp; rates'!AA$5:AA$5999,A70)</f>
        <v>1.9953496133009899E-2</v>
      </c>
      <c r="O71" s="35"/>
      <c r="P71" s="12">
        <f t="shared" ca="1" si="14"/>
        <v>1.9953496133009899E-2</v>
      </c>
      <c r="R71" s="17">
        <f ca="1">INDEX('Flow probs &amp; rates'!U$5:U$5999,A70)-INDEX('Flow probs &amp; rates'!AA$5:AA$5999,A70)</f>
        <v>-5.1689167586946479E-3</v>
      </c>
      <c r="S71" s="17">
        <f ca="1">1-INDEX('Flow probs &amp; rates'!W$5:W$5999,A70)-INDEX('Flow probs &amp; rates'!Y$5:Y$5999,A70)-INDEX('Flow probs &amp; rates'!AA$5:AA$5999,A70)</f>
        <v>0.65865190516508898</v>
      </c>
      <c r="T71" s="35"/>
      <c r="U71" s="12">
        <f t="shared" ca="1" si="15"/>
        <v>-5.1689167586946479E-3</v>
      </c>
      <c r="V71" s="12">
        <f t="shared" ca="1" si="16"/>
        <v>0.65865190516508898</v>
      </c>
      <c r="X71" s="35"/>
      <c r="Y71" s="12">
        <f ca="1"/>
        <v>5.1689167586946479E-3</v>
      </c>
      <c r="Z71" s="12">
        <f ca="1"/>
        <v>0.34134809483491102</v>
      </c>
      <c r="AB71" s="35"/>
      <c r="AC71" s="12">
        <f ca="1"/>
        <v>-2.4770751247994729E-2</v>
      </c>
      <c r="AD71" s="12">
        <f ca="1"/>
        <v>0.65736432275036616</v>
      </c>
      <c r="AF71" s="35"/>
      <c r="AG71" s="12">
        <f>INDEX('Flow probs &amp; rates'!F$5:F$5999,A70)</f>
        <v>4.9317797134954384E-2</v>
      </c>
      <c r="AJ71" s="12">
        <f ca="1"/>
        <v>4.9262678883538163E-2</v>
      </c>
      <c r="AK71" s="12">
        <f ca="1"/>
        <v>4.9139142163737132E-2</v>
      </c>
      <c r="AM71" s="12">
        <f t="shared" si="7"/>
        <v>-8.2836060825000613E-5</v>
      </c>
      <c r="AO71" s="12">
        <f t="shared" ca="1" si="8"/>
        <v>-1.4326713130340743E-3</v>
      </c>
      <c r="AQ71" s="12">
        <f ca="1"/>
        <v>-8.2816289617536321E-5</v>
      </c>
      <c r="AS71" s="30">
        <v>134</v>
      </c>
      <c r="AT71" s="70">
        <f t="shared" ca="1" si="17"/>
        <v>-4.0688090953766576E-4</v>
      </c>
      <c r="AU71" s="70">
        <f t="shared" ca="1" si="9"/>
        <v>-4.0685881037808404E-4</v>
      </c>
      <c r="AV71" s="12">
        <f t="shared" ca="1" si="10"/>
        <v>-2.5175388351816874E-4</v>
      </c>
      <c r="AW71" s="12">
        <f t="shared" ca="1" si="11"/>
        <v>-2.5174299938144983E-4</v>
      </c>
    </row>
    <row r="72" spans="1:49" x14ac:dyDescent="0.35">
      <c r="A72" s="12">
        <v>35</v>
      </c>
      <c r="C72" s="35" t="str">
        <f>INDEX('Flow probs &amp; rates'!$A$5:$A$5999,$A72)</f>
        <v>1993,3</v>
      </c>
      <c r="D72" s="17">
        <f ca="1">-INDEX('Flow probs &amp; rates'!AE$5:AE$5999,A72)-INDEX('Flow probs &amp; rates'!AF$5:AF$5999,A72)-INDEX('Flow probs &amp; rates'!AJ$5:AJ$5999,A72)</f>
        <v>-4.77899437538125E-2</v>
      </c>
      <c r="E72" s="17">
        <f ca="1">INDEX('Flow probs &amp; rates'!AG$5:AG$5999,A72)-INDEX('Flow probs &amp; rates'!AJ$5:AJ$5999,A72)</f>
        <v>0.23627994671230618</v>
      </c>
      <c r="G72" s="12">
        <f t="shared" ca="1" si="12"/>
        <v>-4.77899437538125E-2</v>
      </c>
      <c r="H72" s="12">
        <f t="shared" ca="1" si="13"/>
        <v>0.23627994671230618</v>
      </c>
      <c r="J72" s="17">
        <f ca="1">INDEX('Flow probs &amp; rates'!AJ$5:AJ$5999,A72)</f>
        <v>1.7686400480836799E-2</v>
      </c>
      <c r="K72" s="35" t="str">
        <f>INDEX('Flow probs &amp; rates'!$A$5:$A$5999,$A72)</f>
        <v>1993,3</v>
      </c>
      <c r="L72" s="12">
        <f t="shared" ca="1" si="18"/>
        <v>1.7686400480836799E-2</v>
      </c>
      <c r="N72" s="17">
        <f ca="1">INDEX('Flow probs &amp; rates'!Z$5:Z$5999,A72)</f>
        <v>1.9487099188819083E-2</v>
      </c>
      <c r="O72" s="35" t="str">
        <f>INDEX('Flow probs &amp; rates'!$A$5:$A$5999,$A72)</f>
        <v>1993,3</v>
      </c>
      <c r="P72" s="12">
        <f t="shared" ca="1" si="14"/>
        <v>1.9487099188819083E-2</v>
      </c>
      <c r="R72" s="17">
        <f ca="1">1-INDEX('Flow probs &amp; rates'!U$5:U$5999,A72)-INDEX('Flow probs &amp; rates'!V$5:V$5999,A72)-INDEX('Flow probs &amp; rates'!Z$5:Z$5999,A72)</f>
        <v>0.95291003127460461</v>
      </c>
      <c r="S72" s="17">
        <f ca="1">INDEX('Flow probs &amp; rates'!W$5:W$5999,A72)-INDEX('Flow probs &amp; rates'!Z$5:Z$5999,A72)</f>
        <v>0.18792520594653778</v>
      </c>
      <c r="T72" s="35" t="str">
        <f>INDEX('Flow probs &amp; rates'!$A$5:$A$5999,$A72)</f>
        <v>1993,3</v>
      </c>
      <c r="U72" s="12">
        <f t="shared" ca="1" si="15"/>
        <v>0.95291003127460461</v>
      </c>
      <c r="V72" s="12">
        <f t="shared" ca="1" si="16"/>
        <v>0.18792520594653778</v>
      </c>
      <c r="X72" s="35" t="str">
        <f>INDEX('Flow probs &amp; rates'!$A$5:$A$5999,$A72)</f>
        <v>1993,3</v>
      </c>
      <c r="Y72" s="12">
        <f t="array" aca="1" ref="Y72:Z73" ca="1">$A$1:$B$2-U72:V73</f>
        <v>4.7089968725395392E-2</v>
      </c>
      <c r="Z72" s="12">
        <f ca="1"/>
        <v>-0.18792520594653778</v>
      </c>
      <c r="AB72" s="35" t="str">
        <f>INDEX('Flow probs &amp; rates'!$A$5:$A$5999,$A72)</f>
        <v>1993,3</v>
      </c>
      <c r="AC72" s="12">
        <f t="array" aca="1" ref="AC72:AD73" ca="1">MMULT(Y72:Z73,MMULT(U70:V71,MINVERSE(Y70:Z71)))</f>
        <v>0.94578089289125855</v>
      </c>
      <c r="AD72" s="12">
        <f ca="1"/>
        <v>0.18247920018095382</v>
      </c>
      <c r="AF72" s="35" t="str">
        <f>INDEX('Flow probs &amp; rates'!$A$5:$A$5999,$A72)</f>
        <v>1993,3</v>
      </c>
      <c r="AG72" s="12">
        <f>INDEX('Flow probs &amp; rates'!E$5:E$5999,A72)</f>
        <v>0.613908909992679</v>
      </c>
      <c r="AI72" s="32" t="s">
        <v>494</v>
      </c>
      <c r="AJ72" s="12">
        <f t="array" aca="1" ref="AJ72:AJ73" ca="1">MMULT(U72:V73,AG72:AG73)+P72:P73</f>
        <v>0.61352183031901475</v>
      </c>
      <c r="AK72" s="12">
        <f t="array" aca="1" ref="AK72:AK73" ca="1">MMULT(-1*MINVERSE(G72:H73),L72:L73)</f>
        <v>0.5969257241806567</v>
      </c>
      <c r="AM72" s="12">
        <f t="shared" ref="AM72:AM135" si="19">AG72-AG70</f>
        <v>-1.61395089267935E-4</v>
      </c>
      <c r="AO72" s="12">
        <f t="shared" ref="AO72:AO135" ca="1" si="20">AK72-AK70</f>
        <v>-1.8279251006261932E-2</v>
      </c>
      <c r="AQ72" s="12">
        <f t="array" aca="1" ref="AQ72:AQ73" ca="1">MMULT(Y72:Z73,AO72:AO73)+MMULT(AC72:AD73,AM70:AM71)</f>
        <v>-1.6138534347335078E-4</v>
      </c>
      <c r="AS72" s="30">
        <v>136</v>
      </c>
      <c r="AT72" s="70">
        <f t="shared" ca="1" si="17"/>
        <v>7.6823646628654263E-4</v>
      </c>
      <c r="AU72" s="70">
        <f t="shared" ca="1" si="9"/>
        <v>7.6822630689813592E-4</v>
      </c>
      <c r="AV72" s="12">
        <f t="shared" ca="1" si="10"/>
        <v>-6.8740584010081041E-5</v>
      </c>
      <c r="AW72" s="12">
        <f t="shared" ca="1" si="11"/>
        <v>-6.8745220960621131E-5</v>
      </c>
    </row>
    <row r="73" spans="1:49" x14ac:dyDescent="0.35">
      <c r="C73" s="35"/>
      <c r="D73" s="17">
        <f ca="1">INDEX('Flow probs &amp; rates'!AE$5:AE$5999,A72)-INDEX('Flow probs &amp; rates'!AK$5:AK$5999,A72)</f>
        <v>-4.2553937229645004E-3</v>
      </c>
      <c r="E73" s="17">
        <f ca="1">-INDEX('Flow probs &amp; rates'!AG$5:AG$5999,A72)-INDEX('Flow probs &amp; rates'!AI$5:AI$5999,A72)-INDEX('Flow probs &amp; rates'!AK$5:AK$5999,A72)</f>
        <v>-0.42143038849252867</v>
      </c>
      <c r="G73" s="12">
        <f t="shared" ca="1" si="12"/>
        <v>-4.2553937229645004E-3</v>
      </c>
      <c r="H73" s="12">
        <f t="shared" ca="1" si="13"/>
        <v>-0.42143038849252867</v>
      </c>
      <c r="J73" s="17">
        <f ca="1">INDEX('Flow probs &amp; rates'!AK$5:AK$5999,A72)</f>
        <v>2.1875598424091699E-2</v>
      </c>
      <c r="K73" s="35"/>
      <c r="L73" s="12">
        <f t="shared" ca="1" si="18"/>
        <v>2.1875598424091699E-2</v>
      </c>
      <c r="N73" s="17">
        <f ca="1">INDEX('Flow probs &amp; rates'!AA$5:AA$5999,A72)</f>
        <v>1.7815266521577725E-2</v>
      </c>
      <c r="O73" s="35"/>
      <c r="P73" s="12">
        <f t="shared" ca="1" si="14"/>
        <v>1.7815266521577725E-2</v>
      </c>
      <c r="R73" s="17">
        <f ca="1">INDEX('Flow probs &amp; rates'!U$5:U$5999,A72)-INDEX('Flow probs &amp; rates'!AA$5:AA$5999,A72)</f>
        <v>-3.3842157586410175E-3</v>
      </c>
      <c r="S73" s="17">
        <f ca="1">1-INDEX('Flow probs &amp; rates'!W$5:W$5999,A72)-INDEX('Flow probs &amp; rates'!Y$5:Y$5999,A72)-INDEX('Flow probs &amp; rates'!AA$5:AA$5999,A72)</f>
        <v>0.65573300313349492</v>
      </c>
      <c r="T73" s="35"/>
      <c r="U73" s="12">
        <f t="shared" ca="1" si="15"/>
        <v>-3.3842157586410175E-3</v>
      </c>
      <c r="V73" s="12">
        <f t="shared" ca="1" si="16"/>
        <v>0.65573300313349492</v>
      </c>
      <c r="X73" s="35"/>
      <c r="Y73" s="12">
        <f ca="1"/>
        <v>3.3842157586410175E-3</v>
      </c>
      <c r="Z73" s="12">
        <f ca="1"/>
        <v>0.34426699686650508</v>
      </c>
      <c r="AB73" s="35"/>
      <c r="AC73" s="12">
        <f ca="1"/>
        <v>-3.9748261140884172E-2</v>
      </c>
      <c r="AD73" s="12">
        <f ca="1"/>
        <v>0.6443200157991622</v>
      </c>
      <c r="AF73" s="35"/>
      <c r="AG73" s="12">
        <f>INDEX('Flow probs &amp; rates'!F$5:F$5999,A72)</f>
        <v>4.8076427341438015E-2</v>
      </c>
      <c r="AJ73" s="12">
        <f ca="1"/>
        <v>4.7262966394540785E-2</v>
      </c>
      <c r="AK73" s="12">
        <f ca="1"/>
        <v>4.5880517808648914E-2</v>
      </c>
      <c r="AM73" s="12">
        <f t="shared" si="19"/>
        <v>-1.2413697935163698E-3</v>
      </c>
      <c r="AO73" s="12">
        <f t="shared" ca="1" si="20"/>
        <v>-3.2586243550882174E-3</v>
      </c>
      <c r="AQ73" s="12">
        <f ca="1"/>
        <v>-1.2413625646837188E-3</v>
      </c>
      <c r="AS73" s="30">
        <v>138</v>
      </c>
      <c r="AT73" s="70">
        <f t="shared" ref="AT73:AT136" ca="1" si="21">OFFSET(AM$8,AS69,0)</f>
        <v>6.8986537071291654E-4</v>
      </c>
      <c r="AU73" s="70">
        <f t="shared" ref="AU73:AU136" ca="1" si="22">OFFSET(AQ$8,AS69,0)</f>
        <v>6.8986996391428299E-4</v>
      </c>
      <c r="AV73" s="12">
        <f t="shared" ref="AV73:AV136" ca="1" si="23">OFFSET(AM$9,AS69,0)</f>
        <v>-7.8831925364291483E-4</v>
      </c>
      <c r="AW73" s="12">
        <f t="shared" ref="AW73:AW136" ca="1" si="24">OFFSET(AQ$9,AS69,0)</f>
        <v>-7.8831628110421874E-4</v>
      </c>
    </row>
    <row r="74" spans="1:49" x14ac:dyDescent="0.35">
      <c r="A74" s="12">
        <v>36</v>
      </c>
      <c r="C74" s="35" t="str">
        <f>INDEX('Flow probs &amp; rates'!$A$5:$A$5999,$A74)</f>
        <v>1993,4</v>
      </c>
      <c r="D74" s="17">
        <f ca="1">-INDEX('Flow probs &amp; rates'!AE$5:AE$5999,A74)-INDEX('Flow probs &amp; rates'!AF$5:AF$5999,A74)-INDEX('Flow probs &amp; rates'!AJ$5:AJ$5999,A74)</f>
        <v>-4.7876328281330899E-2</v>
      </c>
      <c r="E74" s="17">
        <f ca="1">INDEX('Flow probs &amp; rates'!AG$5:AG$5999,A74)-INDEX('Flow probs &amp; rates'!AJ$5:AJ$5999,A74)</f>
        <v>0.2449116234019226</v>
      </c>
      <c r="G74" s="12">
        <f t="shared" ref="G74:G137" ca="1" si="25">D74</f>
        <v>-4.7876328281330899E-2</v>
      </c>
      <c r="H74" s="12">
        <f t="shared" ref="H74:H137" ca="1" si="26">E74</f>
        <v>0.2449116234019226</v>
      </c>
      <c r="J74" s="17">
        <f ca="1">INDEX('Flow probs &amp; rates'!AJ$5:AJ$5999,A74)</f>
        <v>1.83009448706524E-2</v>
      </c>
      <c r="K74" s="35" t="str">
        <f>INDEX('Flow probs &amp; rates'!$A$5:$A$5999,$A74)</f>
        <v>1993,4</v>
      </c>
      <c r="L74" s="12">
        <f t="shared" ca="1" si="18"/>
        <v>1.83009448706524E-2</v>
      </c>
      <c r="N74" s="17">
        <f ca="1">INDEX('Flow probs &amp; rates'!Z$5:Z$5999,A74)</f>
        <v>2.0290111488913746E-2</v>
      </c>
      <c r="O74" s="35" t="str">
        <f>INDEX('Flow probs &amp; rates'!$A$5:$A$5999,$A74)</f>
        <v>1993,4</v>
      </c>
      <c r="P74" s="12">
        <f t="shared" ref="P74:P137" ca="1" si="27">N74</f>
        <v>2.0290111488913746E-2</v>
      </c>
      <c r="R74" s="17">
        <f ca="1">1-INDEX('Flow probs &amp; rates'!U$5:U$5999,A74)-INDEX('Flow probs &amp; rates'!V$5:V$5999,A74)-INDEX('Flow probs &amp; rates'!Z$5:Z$5999,A74)</f>
        <v>0.95267840510839319</v>
      </c>
      <c r="S74" s="17">
        <f ca="1">INDEX('Flow probs &amp; rates'!W$5:W$5999,A74)-INDEX('Flow probs &amp; rates'!Z$5:Z$5999,A74)</f>
        <v>0.19405840118281939</v>
      </c>
      <c r="T74" s="35" t="str">
        <f>INDEX('Flow probs &amp; rates'!$A$5:$A$5999,$A74)</f>
        <v>1993,4</v>
      </c>
      <c r="U74" s="12">
        <f t="shared" ref="U74:U137" ca="1" si="28">R74</f>
        <v>0.95267840510839319</v>
      </c>
      <c r="V74" s="12">
        <f t="shared" ref="V74:V137" ca="1" si="29">S74</f>
        <v>0.19405840118281939</v>
      </c>
      <c r="X74" s="35" t="str">
        <f>INDEX('Flow probs &amp; rates'!$A$5:$A$5999,$A74)</f>
        <v>1993,4</v>
      </c>
      <c r="Y74" s="12">
        <f t="array" aca="1" ref="Y74:Z75" ca="1">$A$1:$B$2-U74:V75</f>
        <v>4.7321594891606811E-2</v>
      </c>
      <c r="Z74" s="12">
        <f ca="1"/>
        <v>-0.19405840118281939</v>
      </c>
      <c r="AB74" s="35" t="str">
        <f>INDEX('Flow probs &amp; rates'!$A$5:$A$5999,$A74)</f>
        <v>1993,4</v>
      </c>
      <c r="AC74" s="12">
        <f t="array" aca="1" ref="AC74:AD75" ca="1">MMULT(Y74:Z75,MMULT(U72:V73,MINVERSE(Y72:Z73)))</f>
        <v>0.95864352107853112</v>
      </c>
      <c r="AD74" s="12">
        <f ca="1"/>
        <v>0.17949935359847596</v>
      </c>
      <c r="AF74" s="35" t="str">
        <f>INDEX('Flow probs &amp; rates'!$A$5:$A$5999,$A74)</f>
        <v>1993,4</v>
      </c>
      <c r="AG74" s="12">
        <f>INDEX('Flow probs &amp; rates'!E$5:E$5999,A74)</f>
        <v>0.61447750736703277</v>
      </c>
      <c r="AI74" s="32" t="s">
        <v>495</v>
      </c>
      <c r="AJ74" s="12">
        <f t="array" aca="1" ref="AJ74:AJ75" ca="1">MMULT(U74:V75,AG74:AG75)+P74:P75</f>
        <v>0.61487021672602626</v>
      </c>
      <c r="AK74" s="12">
        <f t="array" aca="1" ref="AK74:AK75" ca="1">MMULT(-1*MINVERSE(G74:H75),L74:L75)</f>
        <v>0.61676802486027671</v>
      </c>
      <c r="AM74" s="12">
        <f t="shared" si="19"/>
        <v>5.6859737435377422E-4</v>
      </c>
      <c r="AO74" s="12">
        <f t="shared" ca="1" si="20"/>
        <v>1.9842300679620006E-2</v>
      </c>
      <c r="AQ74" s="12">
        <f t="array" aca="1" ref="AQ74:AQ75" ca="1">MMULT(Y74:Z75,AO74:AO75)+MMULT(AC74:AD75,AM72:AM73)</f>
        <v>5.6857774309284487E-4</v>
      </c>
      <c r="AS74" s="30">
        <v>140</v>
      </c>
      <c r="AT74" s="70">
        <f t="shared" ca="1" si="21"/>
        <v>-1.5179240411264949E-3</v>
      </c>
      <c r="AU74" s="70">
        <f t="shared" ca="1" si="22"/>
        <v>-1.5179144872536807E-3</v>
      </c>
      <c r="AV74" s="12">
        <f t="shared" ca="1" si="23"/>
        <v>4.6150562541182744E-4</v>
      </c>
      <c r="AW74" s="12">
        <f t="shared" ca="1" si="24"/>
        <v>4.6150901782898766E-4</v>
      </c>
    </row>
    <row r="75" spans="1:49" x14ac:dyDescent="0.35">
      <c r="C75" s="35"/>
      <c r="D75" s="17">
        <f ca="1">INDEX('Flow probs &amp; rates'!AE$5:AE$5999,A74)-INDEX('Flow probs &amp; rates'!AK$5:AK$5999,A74)</f>
        <v>-5.5717180270771008E-3</v>
      </c>
      <c r="E75" s="17">
        <f ca="1">-INDEX('Flow probs &amp; rates'!AG$5:AG$5999,A74)-INDEX('Flow probs &amp; rates'!AI$5:AI$5999,A74)-INDEX('Flow probs &amp; rates'!AK$5:AK$5999,A74)</f>
        <v>-0.42922253595053661</v>
      </c>
      <c r="G75" s="12">
        <f t="shared" ca="1" si="25"/>
        <v>-5.5717180270771008E-3</v>
      </c>
      <c r="H75" s="12">
        <f t="shared" ca="1" si="26"/>
        <v>-0.42922253595053661</v>
      </c>
      <c r="J75" s="17">
        <f ca="1">INDEX('Flow probs &amp; rates'!AK$5:AK$5999,A74)</f>
        <v>2.3113586664388602E-2</v>
      </c>
      <c r="K75" s="35"/>
      <c r="L75" s="12">
        <f t="shared" ref="L75:L138" ca="1" si="30">J75</f>
        <v>2.3113586664388602E-2</v>
      </c>
      <c r="N75" s="17">
        <f ca="1">INDEX('Flow probs &amp; rates'!AA$5:AA$5999,A74)</f>
        <v>1.8744385536723779E-2</v>
      </c>
      <c r="O75" s="35"/>
      <c r="P75" s="12">
        <f t="shared" ca="1" si="27"/>
        <v>1.8744385536723779E-2</v>
      </c>
      <c r="R75" s="17">
        <f ca="1">INDEX('Flow probs &amp; rates'!U$5:U$5999,A74)-INDEX('Flow probs &amp; rates'!AA$5:AA$5999,A74)</f>
        <v>-4.4140874445613102E-3</v>
      </c>
      <c r="S75" s="17">
        <f ca="1">1-INDEX('Flow probs &amp; rates'!W$5:W$5999,A74)-INDEX('Flow probs &amp; rates'!Y$5:Y$5999,A74)-INDEX('Flow probs &amp; rates'!AA$5:AA$5999,A74)</f>
        <v>0.65050958526923808</v>
      </c>
      <c r="T75" s="35"/>
      <c r="U75" s="12">
        <f t="shared" ca="1" si="28"/>
        <v>-4.4140874445613102E-3</v>
      </c>
      <c r="V75" s="12">
        <f t="shared" ca="1" si="29"/>
        <v>0.65050958526923808</v>
      </c>
      <c r="X75" s="35"/>
      <c r="Y75" s="12">
        <f ca="1"/>
        <v>4.4140874445613102E-3</v>
      </c>
      <c r="Z75" s="12">
        <f ca="1"/>
        <v>0.34949041473076192</v>
      </c>
      <c r="AB75" s="35"/>
      <c r="AC75" s="12">
        <f ca="1"/>
        <v>1.5581379434543186E-2</v>
      </c>
      <c r="AD75" s="12">
        <f ca="1"/>
        <v>0.67659709925476341</v>
      </c>
      <c r="AF75" s="35"/>
      <c r="AG75" s="12">
        <f>INDEX('Flow probs &amp; rates'!F$5:F$5999,A74)</f>
        <v>4.730871473612628E-2</v>
      </c>
      <c r="AJ75" s="12">
        <f ca="1"/>
        <v>4.6806800489107826E-2</v>
      </c>
      <c r="AK75" s="12">
        <f ca="1"/>
        <v>4.5843653335148837E-2</v>
      </c>
      <c r="AM75" s="12">
        <f t="shared" si="19"/>
        <v>-7.6771260531173502E-4</v>
      </c>
      <c r="AO75" s="12">
        <f t="shared" ca="1" si="20"/>
        <v>-3.6864473500076989E-5</v>
      </c>
      <c r="AQ75" s="12">
        <f ca="1"/>
        <v>-7.6772008935166816E-4</v>
      </c>
      <c r="AS75" s="30">
        <v>142</v>
      </c>
      <c r="AT75" s="70">
        <f t="shared" ca="1" si="21"/>
        <v>-9.8281108388009741E-4</v>
      </c>
      <c r="AU75" s="70">
        <f t="shared" ca="1" si="22"/>
        <v>-9.8281728186906323E-4</v>
      </c>
      <c r="AV75" s="12">
        <f t="shared" ca="1" si="23"/>
        <v>-4.3603615625546766E-5</v>
      </c>
      <c r="AW75" s="12">
        <f t="shared" ca="1" si="24"/>
        <v>-4.3606123923557684E-5</v>
      </c>
    </row>
    <row r="76" spans="1:49" x14ac:dyDescent="0.35">
      <c r="A76" s="12">
        <v>37</v>
      </c>
      <c r="C76" s="35" t="str">
        <f>INDEX('Flow probs &amp; rates'!$A$5:$A$5999,$A76)</f>
        <v>1993,5</v>
      </c>
      <c r="D76" s="17">
        <f ca="1">-INDEX('Flow probs &amp; rates'!AE$5:AE$5999,A76)-INDEX('Flow probs &amp; rates'!AF$5:AF$5999,A76)-INDEX('Flow probs &amp; rates'!AJ$5:AJ$5999,A76)</f>
        <v>-4.7423017439176499E-2</v>
      </c>
      <c r="E76" s="17">
        <f ca="1">INDEX('Flow probs &amp; rates'!AG$5:AG$5999,A76)-INDEX('Flow probs &amp; rates'!AJ$5:AJ$5999,A76)</f>
        <v>0.25258639110991526</v>
      </c>
      <c r="G76" s="12">
        <f t="shared" ca="1" si="25"/>
        <v>-4.7423017439176499E-2</v>
      </c>
      <c r="H76" s="12">
        <f t="shared" ca="1" si="26"/>
        <v>0.25258639110991526</v>
      </c>
      <c r="J76" s="17">
        <f ca="1">INDEX('Flow probs &amp; rates'!AJ$5:AJ$5999,A76)</f>
        <v>1.82383592257747E-2</v>
      </c>
      <c r="K76" s="35" t="str">
        <f>INDEX('Flow probs &amp; rates'!$A$5:$A$5999,$A76)</f>
        <v>1993,5</v>
      </c>
      <c r="L76" s="12">
        <f t="shared" ca="1" si="30"/>
        <v>1.82383592257747E-2</v>
      </c>
      <c r="N76" s="17">
        <f ca="1">INDEX('Flow probs &amp; rates'!Z$5:Z$5999,A76)</f>
        <v>2.0211131580328331E-2</v>
      </c>
      <c r="O76" s="35" t="str">
        <f>INDEX('Flow probs &amp; rates'!$A$5:$A$5999,$A76)</f>
        <v>1993,5</v>
      </c>
      <c r="P76" s="12">
        <f t="shared" ca="1" si="27"/>
        <v>2.0211131580328331E-2</v>
      </c>
      <c r="R76" s="17">
        <f ca="1">1-INDEX('Flow probs &amp; rates'!U$5:U$5999,A76)-INDEX('Flow probs &amp; rates'!V$5:V$5999,A76)-INDEX('Flow probs &amp; rates'!Z$5:Z$5999,A76)</f>
        <v>0.95317603716788446</v>
      </c>
      <c r="S76" s="17">
        <f ca="1">INDEX('Flow probs &amp; rates'!W$5:W$5999,A76)-INDEX('Flow probs &amp; rates'!Z$5:Z$5999,A76)</f>
        <v>0.20065649074741715</v>
      </c>
      <c r="T76" s="35" t="str">
        <f>INDEX('Flow probs &amp; rates'!$A$5:$A$5999,$A76)</f>
        <v>1993,5</v>
      </c>
      <c r="U76" s="12">
        <f t="shared" ca="1" si="28"/>
        <v>0.95317603716788446</v>
      </c>
      <c r="V76" s="12">
        <f t="shared" ca="1" si="29"/>
        <v>0.20065649074741715</v>
      </c>
      <c r="X76" s="35" t="str">
        <f>INDEX('Flow probs &amp; rates'!$A$5:$A$5999,$A76)</f>
        <v>1993,5</v>
      </c>
      <c r="Y76" s="12">
        <f t="array" aca="1" ref="Y76:Z77" ca="1">$A$1:$B$2-U76:V77</f>
        <v>4.682396283211554E-2</v>
      </c>
      <c r="Z76" s="12">
        <f ca="1"/>
        <v>-0.20065649074741715</v>
      </c>
      <c r="AB76" s="35" t="str">
        <f>INDEX('Flow probs &amp; rates'!$A$5:$A$5999,$A76)</f>
        <v>1993,5</v>
      </c>
      <c r="AC76" s="12">
        <f t="array" aca="1" ref="AC76:AD77" ca="1">MMULT(Y76:Z77,MMULT(U74:V75,MINVERSE(Y74:Z75)))</f>
        <v>0.94485221982147671</v>
      </c>
      <c r="AD76" s="12">
        <f ca="1"/>
        <v>0.17715542775858845</v>
      </c>
      <c r="AF76" s="35" t="str">
        <f>INDEX('Flow probs &amp; rates'!$A$5:$A$5999,$A76)</f>
        <v>1993,5</v>
      </c>
      <c r="AG76" s="12">
        <f>INDEX('Flow probs &amp; rates'!E$5:E$5999,A76)</f>
        <v>0.61540916766195786</v>
      </c>
      <c r="AI76" s="32" t="s">
        <v>496</v>
      </c>
      <c r="AJ76" s="12">
        <f t="array" aca="1" ref="AJ76:AJ77" ca="1">MMULT(U76:V77,AG76:AG77)+P76:P77</f>
        <v>0.61615917230832462</v>
      </c>
      <c r="AK76" s="12">
        <f t="array" aca="1" ref="AK76:AK77" ca="1">MMULT(-1*MINVERSE(G76:H77),L76:L77)</f>
        <v>0.62534764679861998</v>
      </c>
      <c r="AM76" s="12">
        <f t="shared" si="19"/>
        <v>9.3166029492508518E-4</v>
      </c>
      <c r="AO76" s="12">
        <f t="shared" ca="1" si="20"/>
        <v>8.5796219383432737E-3</v>
      </c>
      <c r="AQ76" s="12">
        <f t="array" aca="1" ref="AQ76:AQ77" ca="1">MMULT(Y76:Z77,AO76:AO77)+MMULT(AC76:AD77,AM74:AM75)</f>
        <v>9.3163795175679851E-4</v>
      </c>
      <c r="AS76" s="30">
        <v>144</v>
      </c>
      <c r="AT76" s="70">
        <f t="shared" ca="1" si="21"/>
        <v>-2.1038389982408479E-4</v>
      </c>
      <c r="AU76" s="70">
        <f t="shared" ca="1" si="22"/>
        <v>-2.103853972847923E-4</v>
      </c>
      <c r="AV76" s="12">
        <f t="shared" ca="1" si="23"/>
        <v>3.171402539876092E-4</v>
      </c>
      <c r="AW76" s="12">
        <f t="shared" ca="1" si="24"/>
        <v>3.1713971655523835E-4</v>
      </c>
    </row>
    <row r="77" spans="1:49" x14ac:dyDescent="0.35">
      <c r="C77" s="35"/>
      <c r="D77" s="17">
        <f ca="1">INDEX('Flow probs &amp; rates'!AE$5:AE$5999,A76)-INDEX('Flow probs &amp; rates'!AK$5:AK$5999,A76)</f>
        <v>-4.7849430485094012E-3</v>
      </c>
      <c r="E77" s="17">
        <f ca="1">-INDEX('Flow probs &amp; rates'!AG$5:AG$5999,A76)-INDEX('Flow probs &amp; rates'!AI$5:AI$5999,A76)-INDEX('Flow probs &amp; rates'!AK$5:AK$5999,A76)</f>
        <v>-0.42427802053534502</v>
      </c>
      <c r="G77" s="12">
        <f t="shared" ca="1" si="25"/>
        <v>-4.7849430485094012E-3</v>
      </c>
      <c r="H77" s="12">
        <f t="shared" ca="1" si="26"/>
        <v>-0.42427802053534502</v>
      </c>
      <c r="J77" s="17">
        <f ca="1">INDEX('Flow probs &amp; rates'!AK$5:AK$5999,A76)</f>
        <v>2.2170641111661001E-2</v>
      </c>
      <c r="K77" s="35"/>
      <c r="L77" s="12">
        <f t="shared" ca="1" si="30"/>
        <v>2.2170641111661001E-2</v>
      </c>
      <c r="N77" s="17">
        <f ca="1">INDEX('Flow probs &amp; rates'!AA$5:AA$5999,A76)</f>
        <v>1.8025818174377532E-2</v>
      </c>
      <c r="O77" s="35"/>
      <c r="P77" s="12">
        <f t="shared" ca="1" si="27"/>
        <v>1.8025818174377532E-2</v>
      </c>
      <c r="R77" s="17">
        <f ca="1">INDEX('Flow probs &amp; rates'!U$5:U$5999,A76)-INDEX('Flow probs &amp; rates'!AA$5:AA$5999,A76)</f>
        <v>-3.8001913789965994E-3</v>
      </c>
      <c r="S77" s="17">
        <f ca="1">1-INDEX('Flow probs &amp; rates'!W$5:W$5999,A76)-INDEX('Flow probs &amp; rates'!Y$5:Y$5999,A76)-INDEX('Flow probs &amp; rates'!AA$5:AA$5999,A76)</f>
        <v>0.6537934660230561</v>
      </c>
      <c r="T77" s="35"/>
      <c r="U77" s="12">
        <f t="shared" ca="1" si="28"/>
        <v>-3.8001913789965994E-3</v>
      </c>
      <c r="V77" s="12">
        <f t="shared" ca="1" si="29"/>
        <v>0.6537934660230561</v>
      </c>
      <c r="X77" s="35"/>
      <c r="Y77" s="12">
        <f ca="1"/>
        <v>3.8001913789965994E-3</v>
      </c>
      <c r="Z77" s="12">
        <f ca="1"/>
        <v>0.3462065339769439</v>
      </c>
      <c r="AB77" s="35"/>
      <c r="AC77" s="12">
        <f ca="1"/>
        <v>-1.5300913201101454E-2</v>
      </c>
      <c r="AD77" s="12">
        <f ca="1"/>
        <v>0.63801136668475744</v>
      </c>
      <c r="AF77" s="35"/>
      <c r="AG77" s="12">
        <f>INDEX('Flow probs &amp; rates'!F$5:F$5999,A76)</f>
        <v>4.6620814628722043E-2</v>
      </c>
      <c r="AJ77" s="12">
        <f ca="1"/>
        <v>4.6167529545803665E-2</v>
      </c>
      <c r="AK77" s="12">
        <f ca="1"/>
        <v>4.5202408109690312E-2</v>
      </c>
      <c r="AM77" s="12">
        <f t="shared" si="19"/>
        <v>-6.8790010740423652E-4</v>
      </c>
      <c r="AO77" s="12">
        <f t="shared" ca="1" si="20"/>
        <v>-6.4124522545852547E-4</v>
      </c>
      <c r="AQ77" s="12">
        <f ca="1"/>
        <v>-6.8790850921753499E-4</v>
      </c>
      <c r="AS77" s="30">
        <v>146</v>
      </c>
      <c r="AT77" s="70">
        <f t="shared" ca="1" si="21"/>
        <v>2.1399668872562616E-3</v>
      </c>
      <c r="AU77" s="70">
        <f t="shared" ca="1" si="22"/>
        <v>2.1399305261815623E-3</v>
      </c>
      <c r="AV77" s="12">
        <f t="shared" ca="1" si="23"/>
        <v>-9.1693663890433236E-4</v>
      </c>
      <c r="AW77" s="12">
        <f t="shared" ca="1" si="24"/>
        <v>-9.1694902577707158E-4</v>
      </c>
    </row>
    <row r="78" spans="1:49" x14ac:dyDescent="0.35">
      <c r="A78" s="12">
        <v>38</v>
      </c>
      <c r="C78" s="35" t="str">
        <f>INDEX('Flow probs &amp; rates'!$A$5:$A$5999,$A78)</f>
        <v>1993,6</v>
      </c>
      <c r="D78" s="17">
        <f ca="1">-INDEX('Flow probs &amp; rates'!AE$5:AE$5999,A78)-INDEX('Flow probs &amp; rates'!AF$5:AF$5999,A78)-INDEX('Flow probs &amp; rates'!AJ$5:AJ$5999,A78)</f>
        <v>-4.6486919331136398E-2</v>
      </c>
      <c r="E78" s="17">
        <f ca="1">INDEX('Flow probs &amp; rates'!AG$5:AG$5999,A78)-INDEX('Flow probs &amp; rates'!AJ$5:AJ$5999,A78)</f>
        <v>0.24013115002837604</v>
      </c>
      <c r="G78" s="12">
        <f t="shared" ca="1" si="25"/>
        <v>-4.6486919331136398E-2</v>
      </c>
      <c r="H78" s="12">
        <f t="shared" ca="1" si="26"/>
        <v>0.24013115002837604</v>
      </c>
      <c r="J78" s="17">
        <f ca="1">INDEX('Flow probs &amp; rates'!AJ$5:AJ$5999,A78)</f>
        <v>1.6538255848925001E-2</v>
      </c>
      <c r="K78" s="35" t="str">
        <f>INDEX('Flow probs &amp; rates'!$A$5:$A$5999,$A78)</f>
        <v>1993,6</v>
      </c>
      <c r="L78" s="12">
        <f t="shared" ca="1" si="30"/>
        <v>1.6538255848925001E-2</v>
      </c>
      <c r="N78" s="17">
        <f ca="1">INDEX('Flow probs &amp; rates'!Z$5:Z$5999,A78)</f>
        <v>1.8354691245513855E-2</v>
      </c>
      <c r="O78" s="35" t="str">
        <f>INDEX('Flow probs &amp; rates'!$A$5:$A$5999,$A78)</f>
        <v>1993,6</v>
      </c>
      <c r="P78" s="12">
        <f t="shared" ca="1" si="27"/>
        <v>1.8354691245513855E-2</v>
      </c>
      <c r="R78" s="17">
        <f ca="1">1-INDEX('Flow probs &amp; rates'!U$5:U$5999,A78)-INDEX('Flow probs &amp; rates'!V$5:V$5999,A78)-INDEX('Flow probs &amp; rates'!Z$5:Z$5999,A78)</f>
        <v>0.95422173381620978</v>
      </c>
      <c r="S78" s="17">
        <f ca="1">INDEX('Flow probs &amp; rates'!W$5:W$5999,A78)-INDEX('Flow probs &amp; rates'!Z$5:Z$5999,A78)</f>
        <v>0.19289705766962642</v>
      </c>
      <c r="T78" s="35" t="str">
        <f>INDEX('Flow probs &amp; rates'!$A$5:$A$5999,$A78)</f>
        <v>1993,6</v>
      </c>
      <c r="U78" s="12">
        <f t="shared" ca="1" si="28"/>
        <v>0.95422173381620978</v>
      </c>
      <c r="V78" s="12">
        <f t="shared" ca="1" si="29"/>
        <v>0.19289705766962642</v>
      </c>
      <c r="X78" s="35" t="str">
        <f>INDEX('Flow probs &amp; rates'!$A$5:$A$5999,$A78)</f>
        <v>1993,6</v>
      </c>
      <c r="Y78" s="12">
        <f t="array" aca="1" ref="Y78:Z79" ca="1">$A$1:$B$2-U78:V79</f>
        <v>4.5778266183790217E-2</v>
      </c>
      <c r="Z78" s="12">
        <f ca="1"/>
        <v>-0.19289705766962642</v>
      </c>
      <c r="AB78" s="35" t="str">
        <f>INDEX('Flow probs &amp; rates'!$A$5:$A$5999,$A78)</f>
        <v>1993,6</v>
      </c>
      <c r="AC78" s="12">
        <f t="array" aca="1" ref="AC78:AD79" ca="1">MMULT(Y78:Z79,MMULT(U76:V77,MINVERSE(Y76:Z77)))</f>
        <v>0.93115524353518808</v>
      </c>
      <c r="AD78" s="12">
        <f ca="1"/>
        <v>0.2019407693759746</v>
      </c>
      <c r="AF78" s="35" t="str">
        <f>INDEX('Flow probs &amp; rates'!$A$5:$A$5999,$A78)</f>
        <v>1993,6</v>
      </c>
      <c r="AG78" s="12">
        <f>INDEX('Flow probs &amp; rates'!E$5:E$5999,A78)</f>
        <v>0.61458451218633936</v>
      </c>
      <c r="AI78" s="32" t="s">
        <v>497</v>
      </c>
      <c r="AJ78" s="12">
        <f t="array" aca="1" ref="AJ78:AJ79" ca="1">MMULT(U78:V79,AG78:AG79)+P78:P79</f>
        <v>0.61384425194741477</v>
      </c>
      <c r="AK78" s="12">
        <f t="array" aca="1" ref="AK78:AK79" ca="1">MMULT(-1*MINVERSE(G78:H79),L78:L79)</f>
        <v>0.60098468488156587</v>
      </c>
      <c r="AM78" s="12">
        <f t="shared" si="19"/>
        <v>-8.246554756184965E-4</v>
      </c>
      <c r="AO78" s="12">
        <f t="shared" ca="1" si="20"/>
        <v>-2.4362961917054116E-2</v>
      </c>
      <c r="AQ78" s="12">
        <f t="array" aca="1" ref="AQ78:AQ79" ca="1">MMULT(Y78:Z79,AO78:AO79)+MMULT(AC78:AD79,AM76:AM77)</f>
        <v>-8.2461881487156188E-4</v>
      </c>
      <c r="AS78" s="30">
        <v>148</v>
      </c>
      <c r="AT78" s="70">
        <f t="shared" ca="1" si="21"/>
        <v>6.4671604290966744E-4</v>
      </c>
      <c r="AU78" s="70">
        <f t="shared" ca="1" si="22"/>
        <v>6.4673929871004836E-4</v>
      </c>
      <c r="AV78" s="12">
        <f t="shared" ca="1" si="23"/>
        <v>-2.2729128978035695E-6</v>
      </c>
      <c r="AW78" s="12">
        <f t="shared" ca="1" si="24"/>
        <v>-2.2667765171371663E-6</v>
      </c>
    </row>
    <row r="79" spans="1:49" x14ac:dyDescent="0.35">
      <c r="C79" s="35"/>
      <c r="D79" s="17">
        <f ca="1">INDEX('Flow probs &amp; rates'!AE$5:AE$5999,A78)-INDEX('Flow probs &amp; rates'!AK$5:AK$5999,A78)</f>
        <v>-3.4807454426050988E-3</v>
      </c>
      <c r="E79" s="17">
        <f ca="1">-INDEX('Flow probs &amp; rates'!AG$5:AG$5999,A78)-INDEX('Flow probs &amp; rates'!AI$5:AI$5999,A78)-INDEX('Flow probs &amp; rates'!AK$5:AK$5999,A78)</f>
        <v>-0.40179737549342792</v>
      </c>
      <c r="G79" s="12">
        <f t="shared" ca="1" si="25"/>
        <v>-3.4807454426050988E-3</v>
      </c>
      <c r="H79" s="12">
        <f t="shared" ca="1" si="26"/>
        <v>-0.40179737549342792</v>
      </c>
      <c r="J79" s="17">
        <f ca="1">INDEX('Flow probs &amp; rates'!AK$5:AK$5999,A78)</f>
        <v>2.1166275399440899E-2</v>
      </c>
      <c r="K79" s="35"/>
      <c r="L79" s="12">
        <f t="shared" ca="1" si="30"/>
        <v>2.1166275399440899E-2</v>
      </c>
      <c r="N79" s="17">
        <f ca="1">INDEX('Flow probs &amp; rates'!AA$5:AA$5999,A78)</f>
        <v>1.7403253624650287E-2</v>
      </c>
      <c r="O79" s="35"/>
      <c r="P79" s="12">
        <f t="shared" ca="1" si="27"/>
        <v>1.7403253624650287E-2</v>
      </c>
      <c r="R79" s="17">
        <f ca="1">INDEX('Flow probs &amp; rates'!U$5:U$5999,A78)-INDEX('Flow probs &amp; rates'!AA$5:AA$5999,A78)</f>
        <v>-2.7959617598154289E-3</v>
      </c>
      <c r="S79" s="17">
        <f ca="1">1-INDEX('Flow probs &amp; rates'!W$5:W$5999,A78)-INDEX('Flow probs &amp; rates'!Y$5:Y$5999,A78)-INDEX('Flow probs &amp; rates'!AA$5:AA$5999,A78)</f>
        <v>0.66880060261752117</v>
      </c>
      <c r="T79" s="35"/>
      <c r="U79" s="12">
        <f t="shared" ca="1" si="28"/>
        <v>-2.7959617598154289E-3</v>
      </c>
      <c r="V79" s="12">
        <f t="shared" ca="1" si="29"/>
        <v>0.66880060261752117</v>
      </c>
      <c r="X79" s="35"/>
      <c r="Y79" s="12">
        <f ca="1"/>
        <v>2.7959617598154289E-3</v>
      </c>
      <c r="Z79" s="12">
        <f ca="1"/>
        <v>0.33119939738247883</v>
      </c>
      <c r="AB79" s="35"/>
      <c r="AC79" s="12">
        <f ca="1"/>
        <v>-1.9919382144488594E-2</v>
      </c>
      <c r="AD79" s="12">
        <f ca="1"/>
        <v>0.61552875408656715</v>
      </c>
      <c r="AF79" s="35"/>
      <c r="AG79" s="12">
        <f>INDEX('Flow probs &amp; rates'!F$5:F$5999,A78)</f>
        <v>4.6862622043436664E-2</v>
      </c>
      <c r="AJ79" s="12">
        <f ca="1"/>
        <v>4.7026648693290027E-2</v>
      </c>
      <c r="AK79" s="12">
        <f ca="1"/>
        <v>4.7472686134496477E-2</v>
      </c>
      <c r="AM79" s="12">
        <f t="shared" si="19"/>
        <v>2.4180741471462042E-4</v>
      </c>
      <c r="AO79" s="12">
        <f t="shared" ca="1" si="20"/>
        <v>2.2702780248061646E-3</v>
      </c>
      <c r="AQ79" s="12">
        <f ca="1"/>
        <v>2.4181641034055803E-4</v>
      </c>
      <c r="AS79" s="30">
        <v>150</v>
      </c>
      <c r="AT79" s="70">
        <f t="shared" ca="1" si="21"/>
        <v>9.3350050115459382E-5</v>
      </c>
      <c r="AU79" s="70">
        <f t="shared" ca="1" si="22"/>
        <v>9.3362996689359996E-5</v>
      </c>
      <c r="AV79" s="12">
        <f t="shared" ca="1" si="23"/>
        <v>4.5182781406880729E-4</v>
      </c>
      <c r="AW79" s="12">
        <f t="shared" ca="1" si="24"/>
        <v>4.5183329316536314E-4</v>
      </c>
    </row>
    <row r="80" spans="1:49" x14ac:dyDescent="0.35">
      <c r="A80" s="12">
        <v>39</v>
      </c>
      <c r="C80" s="35" t="str">
        <f>INDEX('Flow probs &amp; rates'!$A$5:$A$5999,$A80)</f>
        <v>1993,7</v>
      </c>
      <c r="D80" s="17">
        <f ca="1">-INDEX('Flow probs &amp; rates'!AE$5:AE$5999,A80)-INDEX('Flow probs &amp; rates'!AF$5:AF$5999,A80)-INDEX('Flow probs &amp; rates'!AJ$5:AJ$5999,A80)</f>
        <v>-4.6016240392203249E-2</v>
      </c>
      <c r="E80" s="17">
        <f ca="1">INDEX('Flow probs &amp; rates'!AG$5:AG$5999,A80)-INDEX('Flow probs &amp; rates'!AJ$5:AJ$5999,A80)</f>
        <v>0.25471730282029198</v>
      </c>
      <c r="G80" s="12">
        <f t="shared" ca="1" si="25"/>
        <v>-4.6016240392203249E-2</v>
      </c>
      <c r="H80" s="12">
        <f t="shared" ca="1" si="26"/>
        <v>0.25471730282029198</v>
      </c>
      <c r="J80" s="17">
        <f ca="1">INDEX('Flow probs &amp; rates'!AJ$5:AJ$5999,A80)</f>
        <v>1.920439448478E-2</v>
      </c>
      <c r="K80" s="35" t="str">
        <f>INDEX('Flow probs &amp; rates'!$A$5:$A$5999,$A80)</f>
        <v>1993,7</v>
      </c>
      <c r="L80" s="12">
        <f t="shared" ca="1" si="30"/>
        <v>1.920439448478E-2</v>
      </c>
      <c r="N80" s="17">
        <f ca="1">INDEX('Flow probs &amp; rates'!Z$5:Z$5999,A80)</f>
        <v>2.1336489800216126E-2</v>
      </c>
      <c r="O80" s="35" t="str">
        <f>INDEX('Flow probs &amp; rates'!$A$5:$A$5999,$A80)</f>
        <v>1993,7</v>
      </c>
      <c r="P80" s="12">
        <f t="shared" ca="1" si="27"/>
        <v>2.1336489800216126E-2</v>
      </c>
      <c r="R80" s="17">
        <f ca="1">1-INDEX('Flow probs &amp; rates'!U$5:U$5999,A80)-INDEX('Flow probs &amp; rates'!V$5:V$5999,A80)-INDEX('Flow probs &amp; rates'!Z$5:Z$5999,A80)</f>
        <v>0.95433843742425284</v>
      </c>
      <c r="S80" s="17">
        <f ca="1">INDEX('Flow probs &amp; rates'!W$5:W$5999,A80)-INDEX('Flow probs &amp; rates'!Z$5:Z$5999,A80)</f>
        <v>0.2036630994227315</v>
      </c>
      <c r="T80" s="35" t="str">
        <f>INDEX('Flow probs &amp; rates'!$A$5:$A$5999,$A80)</f>
        <v>1993,7</v>
      </c>
      <c r="U80" s="12">
        <f t="shared" ca="1" si="28"/>
        <v>0.95433843742425284</v>
      </c>
      <c r="V80" s="12">
        <f t="shared" ca="1" si="29"/>
        <v>0.2036630994227315</v>
      </c>
      <c r="X80" s="35" t="str">
        <f>INDEX('Flow probs &amp; rates'!$A$5:$A$5999,$A80)</f>
        <v>1993,7</v>
      </c>
      <c r="Y80" s="12">
        <f t="array" aca="1" ref="Y80:Z81" ca="1">$A$1:$B$2-U80:V81</f>
        <v>4.5661562575747161E-2</v>
      </c>
      <c r="Z80" s="12">
        <f ca="1"/>
        <v>-0.2036630994227315</v>
      </c>
      <c r="AB80" s="35" t="str">
        <f>INDEX('Flow probs &amp; rates'!$A$5:$A$5999,$A80)</f>
        <v>1993,7</v>
      </c>
      <c r="AC80" s="12">
        <f t="array" aca="1" ref="AC80:AD81" ca="1">MMULT(Y80:Z81,MMULT(U78:V79,MINVERSE(Y78:Z79)))</f>
        <v>0.95379384235780029</v>
      </c>
      <c r="AD80" s="12">
        <f ca="1"/>
        <v>0.17083969266245003</v>
      </c>
      <c r="AF80" s="35" t="str">
        <f>INDEX('Flow probs &amp; rates'!$A$5:$A$5999,$A80)</f>
        <v>1993,7</v>
      </c>
      <c r="AG80" s="12">
        <f>INDEX('Flow probs &amp; rates'!E$5:E$5999,A80)</f>
        <v>0.6174022996777162</v>
      </c>
      <c r="AI80" s="32" t="s">
        <v>498</v>
      </c>
      <c r="AJ80" s="12">
        <f t="array" aca="1" ref="AJ80:AJ81" ca="1">MMULT(U80:V81,AG80:AG81)+P80:P81</f>
        <v>0.6201248418751828</v>
      </c>
      <c r="AK80" s="12">
        <f t="array" aca="1" ref="AK80:AK81" ca="1">MMULT(-1*MINVERSE(G80:H81),L80:L81)</f>
        <v>0.67441915227924443</v>
      </c>
      <c r="AM80" s="12">
        <f t="shared" si="19"/>
        <v>2.8177874913768441E-3</v>
      </c>
      <c r="AO80" s="12">
        <f t="shared" ca="1" si="20"/>
        <v>7.343446739767856E-2</v>
      </c>
      <c r="AQ80" s="12">
        <f t="array" aca="1" ref="AQ80:AQ81" ca="1">MMULT(Y80:Z81,AO80:AO81)+MMULT(AC80:AD81,AM78:AM79)</f>
        <v>2.8175976637916794E-3</v>
      </c>
      <c r="AS80" s="30">
        <v>152</v>
      </c>
      <c r="AT80" s="70">
        <f t="shared" ca="1" si="21"/>
        <v>6.9179636029081948E-4</v>
      </c>
      <c r="AU80" s="70">
        <f t="shared" ca="1" si="22"/>
        <v>6.9179361999799609E-4</v>
      </c>
      <c r="AV80" s="12">
        <f t="shared" ca="1" si="23"/>
        <v>7.1951850736245992E-6</v>
      </c>
      <c r="AW80" s="12">
        <f t="shared" ca="1" si="24"/>
        <v>7.1940602218333516E-6</v>
      </c>
    </row>
    <row r="81" spans="1:49" x14ac:dyDescent="0.35">
      <c r="C81" s="35"/>
      <c r="D81" s="17">
        <f ca="1">INDEX('Flow probs &amp; rates'!AE$5:AE$5999,A80)-INDEX('Flow probs &amp; rates'!AK$5:AK$5999,A80)</f>
        <v>-6.3962507855647999E-3</v>
      </c>
      <c r="E81" s="17">
        <f ca="1">-INDEX('Flow probs &amp; rates'!AG$5:AG$5999,A80)-INDEX('Flow probs &amp; rates'!AI$5:AI$5999,A80)-INDEX('Flow probs &amp; rates'!AK$5:AK$5999,A80)</f>
        <v>-0.41191269418901427</v>
      </c>
      <c r="G81" s="12">
        <f t="shared" ca="1" si="25"/>
        <v>-6.3962507855647999E-3</v>
      </c>
      <c r="H81" s="12">
        <f t="shared" ca="1" si="26"/>
        <v>-0.41191269418901427</v>
      </c>
      <c r="J81" s="17">
        <f ca="1">INDEX('Flow probs &amp; rates'!AK$5:AK$5999,A80)</f>
        <v>2.3444221202210298E-2</v>
      </c>
      <c r="K81" s="35"/>
      <c r="L81" s="12">
        <f t="shared" ca="1" si="30"/>
        <v>2.3444221202210298E-2</v>
      </c>
      <c r="N81" s="17">
        <f ca="1">INDEX('Flow probs &amp; rates'!AA$5:AA$5999,A80)</f>
        <v>1.9156649886499292E-2</v>
      </c>
      <c r="O81" s="35"/>
      <c r="P81" s="12">
        <f t="shared" ca="1" si="27"/>
        <v>1.9156649886499292E-2</v>
      </c>
      <c r="R81" s="17">
        <f ca="1">INDEX('Flow probs &amp; rates'!U$5:U$5999,A80)-INDEX('Flow probs &amp; rates'!AA$5:AA$5999,A80)</f>
        <v>-5.112925863801656E-3</v>
      </c>
      <c r="S81" s="17">
        <f ca="1">1-INDEX('Flow probs &amp; rates'!W$5:W$5999,A80)-INDEX('Flow probs &amp; rates'!Y$5:Y$5999,A80)-INDEX('Flow probs &amp; rates'!AA$5:AA$5999,A80)</f>
        <v>0.66177236513099869</v>
      </c>
      <c r="T81" s="35"/>
      <c r="U81" s="12">
        <f t="shared" ca="1" si="28"/>
        <v>-5.112925863801656E-3</v>
      </c>
      <c r="V81" s="12">
        <f t="shared" ca="1" si="29"/>
        <v>0.66177236513099869</v>
      </c>
      <c r="X81" s="35"/>
      <c r="Y81" s="12">
        <f ca="1"/>
        <v>5.112925863801656E-3</v>
      </c>
      <c r="Z81" s="12">
        <f ca="1"/>
        <v>0.33822763486900131</v>
      </c>
      <c r="AB81" s="35"/>
      <c r="AC81" s="12">
        <f ca="1"/>
        <v>4.2509725078916982E-2</v>
      </c>
      <c r="AD81" s="12">
        <f ca="1"/>
        <v>0.71072929820499087</v>
      </c>
      <c r="AF81" s="35"/>
      <c r="AG81" s="12">
        <f>INDEX('Flow probs &amp; rates'!F$5:F$5999,A80)</f>
        <v>4.7026713064574989E-2</v>
      </c>
      <c r="AJ81" s="12">
        <f ca="1"/>
        <v>4.7120896829187103E-2</v>
      </c>
      <c r="AK81" s="12">
        <f ca="1"/>
        <v>4.6443014356012648E-2</v>
      </c>
      <c r="AM81" s="12">
        <f t="shared" si="19"/>
        <v>1.6409102113832535E-4</v>
      </c>
      <c r="AO81" s="12">
        <f t="shared" ca="1" si="20"/>
        <v>-1.0296717784838288E-3</v>
      </c>
      <c r="AQ81" s="12">
        <f ca="1"/>
        <v>1.6400527393166606E-4</v>
      </c>
      <c r="AS81" s="30">
        <v>154</v>
      </c>
      <c r="AT81" s="70">
        <f t="shared" ca="1" si="21"/>
        <v>1.2167464080046209E-3</v>
      </c>
      <c r="AU81" s="70">
        <f t="shared" ca="1" si="22"/>
        <v>1.2167476008167338E-3</v>
      </c>
      <c r="AV81" s="12">
        <f t="shared" ca="1" si="23"/>
        <v>-1.6697104654748579E-3</v>
      </c>
      <c r="AW81" s="12">
        <f t="shared" ca="1" si="24"/>
        <v>-1.6697093981623932E-3</v>
      </c>
    </row>
    <row r="82" spans="1:49" x14ac:dyDescent="0.35">
      <c r="A82" s="12">
        <v>40</v>
      </c>
      <c r="C82" s="35" t="str">
        <f>INDEX('Flow probs &amp; rates'!$A$5:$A$5999,$A82)</f>
        <v>1993,8</v>
      </c>
      <c r="D82" s="17">
        <f ca="1">-INDEX('Flow probs &amp; rates'!AE$5:AE$5999,A82)-INDEX('Flow probs &amp; rates'!AF$5:AF$5999,A82)-INDEX('Flow probs &amp; rates'!AJ$5:AJ$5999,A82)</f>
        <v>-4.5023778664608299E-2</v>
      </c>
      <c r="E82" s="17">
        <f ca="1">INDEX('Flow probs &amp; rates'!AG$5:AG$5999,A82)-INDEX('Flow probs &amp; rates'!AJ$5:AJ$5999,A82)</f>
        <v>0.24420935437952479</v>
      </c>
      <c r="G82" s="12">
        <f t="shared" ca="1" si="25"/>
        <v>-4.5023778664608299E-2</v>
      </c>
      <c r="H82" s="12">
        <f t="shared" ca="1" si="26"/>
        <v>0.24420935437952479</v>
      </c>
      <c r="J82" s="17">
        <f ca="1">INDEX('Flow probs &amp; rates'!AJ$5:AJ$5999,A82)</f>
        <v>1.67055447566022E-2</v>
      </c>
      <c r="K82" s="35" t="str">
        <f>INDEX('Flow probs &amp; rates'!$A$5:$A$5999,$A82)</f>
        <v>1993,8</v>
      </c>
      <c r="L82" s="12">
        <f t="shared" ca="1" si="30"/>
        <v>1.67055447566022E-2</v>
      </c>
      <c r="N82" s="17">
        <f ca="1">INDEX('Flow probs &amp; rates'!Z$5:Z$5999,A82)</f>
        <v>1.865542821990027E-2</v>
      </c>
      <c r="O82" s="35" t="str">
        <f>INDEX('Flow probs &amp; rates'!$A$5:$A$5999,$A82)</f>
        <v>1993,8</v>
      </c>
      <c r="P82" s="12">
        <f t="shared" ca="1" si="27"/>
        <v>1.865542821990027E-2</v>
      </c>
      <c r="R82" s="17">
        <f ca="1">1-INDEX('Flow probs &amp; rates'!U$5:U$5999,A82)-INDEX('Flow probs &amp; rates'!V$5:V$5999,A82)-INDEX('Flow probs &amp; rates'!Z$5:Z$5999,A82)</f>
        <v>0.95549752764616203</v>
      </c>
      <c r="S82" s="17">
        <f ca="1">INDEX('Flow probs &amp; rates'!W$5:W$5999,A82)-INDEX('Flow probs &amp; rates'!Z$5:Z$5999,A82)</f>
        <v>0.19521259384067002</v>
      </c>
      <c r="T82" s="35" t="str">
        <f>INDEX('Flow probs &amp; rates'!$A$5:$A$5999,$A82)</f>
        <v>1993,8</v>
      </c>
      <c r="U82" s="12">
        <f t="shared" ca="1" si="28"/>
        <v>0.95549752764616203</v>
      </c>
      <c r="V82" s="12">
        <f t="shared" ca="1" si="29"/>
        <v>0.19521259384067002</v>
      </c>
      <c r="X82" s="35" t="str">
        <f>INDEX('Flow probs &amp; rates'!$A$5:$A$5999,$A82)</f>
        <v>1993,8</v>
      </c>
      <c r="Y82" s="12">
        <f t="array" aca="1" ref="Y82:Z83" ca="1">$A$1:$B$2-U82:V83</f>
        <v>4.4502472353837974E-2</v>
      </c>
      <c r="Z82" s="12">
        <f ca="1"/>
        <v>-0.19521259384067002</v>
      </c>
      <c r="AB82" s="35" t="str">
        <f>INDEX('Flow probs &amp; rates'!$A$5:$A$5999,$A82)</f>
        <v>1993,8</v>
      </c>
      <c r="AC82" s="12">
        <f t="array" aca="1" ref="AC82:AD83" ca="1">MMULT(Y82:Z83,MMULT(U80:V81,MINVERSE(Y80:Z81)))</f>
        <v>0.9290956597090505</v>
      </c>
      <c r="AD82" s="12">
        <f ca="1"/>
        <v>0.20429943066472211</v>
      </c>
      <c r="AF82" s="35" t="str">
        <f>INDEX('Flow probs &amp; rates'!$A$5:$A$5999,$A82)</f>
        <v>1993,8</v>
      </c>
      <c r="AG82" s="12">
        <f>INDEX('Flow probs &amp; rates'!E$5:E$5999,A82)</f>
        <v>0.61776200576214957</v>
      </c>
      <c r="AI82" s="32" t="s">
        <v>499</v>
      </c>
      <c r="AJ82" s="12">
        <f t="array" aca="1" ref="AJ82:AJ83" ca="1">MMULT(U82:V83,AG82:AG83)+P82:P83</f>
        <v>0.61806961825260165</v>
      </c>
      <c r="AK82" s="12">
        <f t="array" aca="1" ref="AK82:AK83" ca="1">MMULT(-1*MINVERSE(G82:H83),L82:L83)</f>
        <v>0.6228362270570742</v>
      </c>
      <c r="AM82" s="12">
        <f t="shared" si="19"/>
        <v>3.5970608443336438E-4</v>
      </c>
      <c r="AO82" s="12">
        <f t="shared" ca="1" si="20"/>
        <v>-5.1582925222170228E-2</v>
      </c>
      <c r="AQ82" s="12">
        <f t="array" aca="1" ref="AQ82:AQ83" ca="1">MMULT(Y82:Z83,AO82:AO83)+MMULT(AC82:AD83,AM80:AM81)</f>
        <v>3.5988530573914049E-4</v>
      </c>
      <c r="AS82" s="30">
        <v>156</v>
      </c>
      <c r="AT82" s="70">
        <f t="shared" ca="1" si="21"/>
        <v>1.1466050136006434E-3</v>
      </c>
      <c r="AU82" s="70">
        <f t="shared" ca="1" si="22"/>
        <v>1.1466081456914968E-3</v>
      </c>
      <c r="AV82" s="12">
        <f t="shared" ca="1" si="23"/>
        <v>1.1740289054796016E-3</v>
      </c>
      <c r="AW82" s="12">
        <f t="shared" ca="1" si="24"/>
        <v>1.1740299255179943E-3</v>
      </c>
    </row>
    <row r="83" spans="1:49" x14ac:dyDescent="0.35">
      <c r="C83" s="35"/>
      <c r="D83" s="17">
        <f ca="1">INDEX('Flow probs &amp; rates'!AE$5:AE$5999,A82)-INDEX('Flow probs &amp; rates'!AK$5:AK$5999,A82)</f>
        <v>-4.6098284058994007E-3</v>
      </c>
      <c r="E83" s="17">
        <f ca="1">-INDEX('Flow probs &amp; rates'!AG$5:AG$5999,A82)-INDEX('Flow probs &amp; rates'!AI$5:AI$5999,A82)-INDEX('Flow probs &amp; rates'!AK$5:AK$5999,A82)</f>
        <v>-0.41378822320075925</v>
      </c>
      <c r="G83" s="12">
        <f t="shared" ca="1" si="25"/>
        <v>-4.6098284058994007E-3</v>
      </c>
      <c r="H83" s="12">
        <f t="shared" ca="1" si="26"/>
        <v>-0.41378822320075925</v>
      </c>
      <c r="J83" s="17">
        <f ca="1">INDEX('Flow probs &amp; rates'!AK$5:AK$5999,A82)</f>
        <v>2.2080399202206301E-2</v>
      </c>
      <c r="K83" s="35"/>
      <c r="L83" s="12">
        <f t="shared" ca="1" si="30"/>
        <v>2.2080399202206301E-2</v>
      </c>
      <c r="N83" s="17">
        <f ca="1">INDEX('Flow probs &amp; rates'!AA$5:AA$5999,A82)</f>
        <v>1.8045417567563279E-2</v>
      </c>
      <c r="O83" s="35"/>
      <c r="P83" s="12">
        <f t="shared" ca="1" si="27"/>
        <v>1.8045417567563279E-2</v>
      </c>
      <c r="R83" s="17">
        <f ca="1">INDEX('Flow probs &amp; rates'!U$5:U$5999,A82)-INDEX('Flow probs &amp; rates'!AA$5:AA$5999,A82)</f>
        <v>-3.6847784931845051E-3</v>
      </c>
      <c r="S83" s="17">
        <f ca="1">1-INDEX('Flow probs &amp; rates'!W$5:W$5999,A82)-INDEX('Flow probs &amp; rates'!Y$5:Y$5999,A82)-INDEX('Flow probs &amp; rates'!AA$5:AA$5999,A82)</f>
        <v>0.66071877913180588</v>
      </c>
      <c r="T83" s="35"/>
      <c r="U83" s="12">
        <f t="shared" ca="1" si="28"/>
        <v>-3.6847784931845051E-3</v>
      </c>
      <c r="V83" s="12">
        <f t="shared" ca="1" si="29"/>
        <v>0.66071877913180588</v>
      </c>
      <c r="X83" s="35"/>
      <c r="Y83" s="12">
        <f ca="1"/>
        <v>3.6847784931845051E-3</v>
      </c>
      <c r="Z83" s="12">
        <f ca="1"/>
        <v>0.33928122086819412</v>
      </c>
      <c r="AB83" s="35"/>
      <c r="AC83" s="12">
        <f ca="1"/>
        <v>-3.3312708917066516E-2</v>
      </c>
      <c r="AD83" s="12">
        <f ca="1"/>
        <v>0.64599340004696237</v>
      </c>
      <c r="AF83" s="35"/>
      <c r="AG83" s="12">
        <f>INDEX('Flow probs &amp; rates'!F$5:F$5999,A82)</f>
        <v>4.6841859294675915E-2</v>
      </c>
      <c r="AJ83" s="12">
        <f ca="1"/>
        <v>4.671839750026649E-2</v>
      </c>
      <c r="AK83" s="12">
        <f ca="1"/>
        <v>4.6422855928346642E-2</v>
      </c>
      <c r="AM83" s="12">
        <f t="shared" si="19"/>
        <v>-1.8485376989907376E-4</v>
      </c>
      <c r="AO83" s="12">
        <f t="shared" ca="1" si="20"/>
        <v>-2.0158427666006062E-5</v>
      </c>
      <c r="AQ83" s="12">
        <f ca="1"/>
        <v>-1.8477744725156625E-4</v>
      </c>
      <c r="AS83" s="30">
        <v>158</v>
      </c>
      <c r="AT83" s="70">
        <f t="shared" ca="1" si="21"/>
        <v>4.7131558976321042E-4</v>
      </c>
      <c r="AU83" s="70">
        <f t="shared" ca="1" si="22"/>
        <v>4.7131597097449973E-4</v>
      </c>
      <c r="AV83" s="12">
        <f t="shared" ca="1" si="23"/>
        <v>-2.3029120018784113E-3</v>
      </c>
      <c r="AW83" s="12">
        <f t="shared" ca="1" si="24"/>
        <v>-2.3029086618674881E-3</v>
      </c>
    </row>
    <row r="84" spans="1:49" x14ac:dyDescent="0.35">
      <c r="A84" s="12">
        <v>41</v>
      </c>
      <c r="C84" s="35" t="str">
        <f>INDEX('Flow probs &amp; rates'!$A$5:$A$5999,$A84)</f>
        <v>1993,9</v>
      </c>
      <c r="D84" s="17">
        <f ca="1">-INDEX('Flow probs &amp; rates'!AE$5:AE$5999,A84)-INDEX('Flow probs &amp; rates'!AF$5:AF$5999,A84)-INDEX('Flow probs &amp; rates'!AJ$5:AJ$5999,A84)</f>
        <v>-4.6094876730654696E-2</v>
      </c>
      <c r="E84" s="17">
        <f ca="1">INDEX('Flow probs &amp; rates'!AG$5:AG$5999,A84)-INDEX('Flow probs &amp; rates'!AJ$5:AJ$5999,A84)</f>
        <v>0.251721321072925</v>
      </c>
      <c r="G84" s="12">
        <f t="shared" ca="1" si="25"/>
        <v>-4.6094876730654696E-2</v>
      </c>
      <c r="H84" s="12">
        <f t="shared" ca="1" si="26"/>
        <v>0.251721321072925</v>
      </c>
      <c r="J84" s="17">
        <f ca="1">INDEX('Flow probs &amp; rates'!AJ$5:AJ$5999,A84)</f>
        <v>1.7223709671828E-2</v>
      </c>
      <c r="K84" s="35" t="str">
        <f>INDEX('Flow probs &amp; rates'!$A$5:$A$5999,$A84)</f>
        <v>1993,9</v>
      </c>
      <c r="L84" s="12">
        <f t="shared" ca="1" si="30"/>
        <v>1.7223709671828E-2</v>
      </c>
      <c r="N84" s="17">
        <f ca="1">INDEX('Flow probs &amp; rates'!Z$5:Z$5999,A84)</f>
        <v>1.9259798362509201E-2</v>
      </c>
      <c r="O84" s="35" t="str">
        <f>INDEX('Flow probs &amp; rates'!$A$5:$A$5999,$A84)</f>
        <v>1993,9</v>
      </c>
      <c r="P84" s="12">
        <f t="shared" ca="1" si="27"/>
        <v>1.9259798362509201E-2</v>
      </c>
      <c r="R84" s="17">
        <f ca="1">1-INDEX('Flow probs &amp; rates'!U$5:U$5999,A84)-INDEX('Flow probs &amp; rates'!V$5:V$5999,A84)-INDEX('Flow probs &amp; rates'!Z$5:Z$5999,A84)</f>
        <v>0.95436359093173317</v>
      </c>
      <c r="S84" s="17">
        <f ca="1">INDEX('Flow probs &amp; rates'!W$5:W$5999,A84)-INDEX('Flow probs &amp; rates'!Z$5:Z$5999,A84)</f>
        <v>0.19905667590527851</v>
      </c>
      <c r="T84" s="35" t="str">
        <f>INDEX('Flow probs &amp; rates'!$A$5:$A$5999,$A84)</f>
        <v>1993,9</v>
      </c>
      <c r="U84" s="12">
        <f t="shared" ca="1" si="28"/>
        <v>0.95436359093173317</v>
      </c>
      <c r="V84" s="12">
        <f t="shared" ca="1" si="29"/>
        <v>0.19905667590527851</v>
      </c>
      <c r="X84" s="35" t="str">
        <f>INDEX('Flow probs &amp; rates'!$A$5:$A$5999,$A84)</f>
        <v>1993,9</v>
      </c>
      <c r="Y84" s="12">
        <f t="array" aca="1" ref="Y84:Z85" ca="1">$A$1:$B$2-U84:V85</f>
        <v>4.5636409068266826E-2</v>
      </c>
      <c r="Z84" s="12">
        <f ca="1"/>
        <v>-0.19905667590527851</v>
      </c>
      <c r="AB84" s="35" t="str">
        <f>INDEX('Flow probs &amp; rates'!$A$5:$A$5999,$A84)</f>
        <v>1993,9</v>
      </c>
      <c r="AC84" s="12">
        <f t="array" aca="1" ref="AC84:AD85" ca="1">MMULT(Y84:Z85,MMULT(U82:V83,MINVERSE(Y82:Z83)))</f>
        <v>0.97958067142588012</v>
      </c>
      <c r="AD84" s="12">
        <f ca="1"/>
        <v>0.20223577796398617</v>
      </c>
      <c r="AF84" s="35" t="str">
        <f>INDEX('Flow probs &amp; rates'!$A$5:$A$5999,$A84)</f>
        <v>1993,9</v>
      </c>
      <c r="AG84" s="12">
        <f>INDEX('Flow probs &amp; rates'!E$5:E$5999,A84)</f>
        <v>0.61815354932728528</v>
      </c>
      <c r="AI84" s="32" t="s">
        <v>500</v>
      </c>
      <c r="AJ84" s="12">
        <f t="array" aca="1" ref="AJ84:AJ85" ca="1">MMULT(U84:V85,AG84:AG85)+P84:P85</f>
        <v>0.61832433395126163</v>
      </c>
      <c r="AK84" s="12">
        <f t="array" aca="1" ref="AK84:AK85" ca="1">MMULT(-1*MINVERSE(G84:H85),L84:L85)</f>
        <v>0.61397332767374269</v>
      </c>
      <c r="AM84" s="12">
        <f t="shared" si="19"/>
        <v>3.915435651357102E-4</v>
      </c>
      <c r="AO84" s="12">
        <f t="shared" ca="1" si="20"/>
        <v>-8.8628993833315128E-3</v>
      </c>
      <c r="AQ84" s="12">
        <f t="array" aca="1" ref="AQ84:AQ85" ca="1">MMULT(Y84:Z85,AO84:AO85)+MMULT(AC84:AD85,AM82:AM83)</f>
        <v>3.9154471983881271E-4</v>
      </c>
      <c r="AS84" s="30">
        <v>160</v>
      </c>
      <c r="AT84" s="70">
        <f t="shared" ca="1" si="21"/>
        <v>1.1364700430858132E-3</v>
      </c>
      <c r="AU84" s="70">
        <f t="shared" ca="1" si="22"/>
        <v>1.1364284576923902E-3</v>
      </c>
      <c r="AV84" s="12">
        <f t="shared" ca="1" si="23"/>
        <v>4.4597069509016984E-4</v>
      </c>
      <c r="AW84" s="12">
        <f t="shared" ca="1" si="24"/>
        <v>4.4594507347299646E-4</v>
      </c>
    </row>
    <row r="85" spans="1:49" x14ac:dyDescent="0.35">
      <c r="C85" s="35"/>
      <c r="D85" s="17">
        <f ca="1">INDEX('Flow probs &amp; rates'!AE$5:AE$5999,A84)-INDEX('Flow probs &amp; rates'!AK$5:AK$5999,A84)</f>
        <v>-5.5559183062746029E-3</v>
      </c>
      <c r="E85" s="17">
        <f ca="1">-INDEX('Flow probs &amp; rates'!AG$5:AG$5999,A84)-INDEX('Flow probs &amp; rates'!AI$5:AI$5999,A84)-INDEX('Flow probs &amp; rates'!AK$5:AK$5999,A84)</f>
        <v>-0.43550804774284252</v>
      </c>
      <c r="G85" s="12">
        <f t="shared" ca="1" si="25"/>
        <v>-5.5559183062746029E-3</v>
      </c>
      <c r="H85" s="12">
        <f t="shared" ca="1" si="26"/>
        <v>-0.43550804774284252</v>
      </c>
      <c r="J85" s="17">
        <f ca="1">INDEX('Flow probs &amp; rates'!AK$5:AK$5999,A84)</f>
        <v>2.2576268247311501E-2</v>
      </c>
      <c r="K85" s="35"/>
      <c r="L85" s="12">
        <f t="shared" ca="1" si="30"/>
        <v>2.2576268247311501E-2</v>
      </c>
      <c r="N85" s="17">
        <f ca="1">INDEX('Flow probs &amp; rates'!AA$5:AA$5999,A84)</f>
        <v>1.8256981270364864E-2</v>
      </c>
      <c r="O85" s="35"/>
      <c r="P85" s="12">
        <f t="shared" ca="1" si="27"/>
        <v>1.8256981270364864E-2</v>
      </c>
      <c r="R85" s="17">
        <f ca="1">INDEX('Flow probs &amp; rates'!U$5:U$5999,A84)-INDEX('Flow probs &amp; rates'!AA$5:AA$5999,A84)</f>
        <v>-4.393054650592608E-3</v>
      </c>
      <c r="S85" s="17">
        <f ca="1">1-INDEX('Flow probs &amp; rates'!W$5:W$5999,A84)-INDEX('Flow probs &amp; rates'!Y$5:Y$5999,A84)-INDEX('Flow probs &amp; rates'!AA$5:AA$5999,A84)</f>
        <v>0.64641928780613289</v>
      </c>
      <c r="T85" s="35"/>
      <c r="U85" s="12">
        <f t="shared" ca="1" si="28"/>
        <v>-4.393054650592608E-3</v>
      </c>
      <c r="V85" s="12">
        <f t="shared" ca="1" si="29"/>
        <v>0.64641928780613289</v>
      </c>
      <c r="X85" s="35"/>
      <c r="Y85" s="12">
        <f ca="1"/>
        <v>4.393054650592608E-3</v>
      </c>
      <c r="Z85" s="12">
        <f ca="1"/>
        <v>0.35358071219386711</v>
      </c>
      <c r="AB85" s="35"/>
      <c r="AC85" s="12">
        <f ca="1"/>
        <v>7.4676322197490402E-3</v>
      </c>
      <c r="AD85" s="12">
        <f ca="1"/>
        <v>0.69539001106587672</v>
      </c>
      <c r="AF85" s="35"/>
      <c r="AG85" s="12">
        <f>INDEX('Flow probs &amp; rates'!F$5:F$5999,A84)</f>
        <v>4.5822600342771524E-2</v>
      </c>
      <c r="AJ85" s="12">
        <f ca="1"/>
        <v>4.5162011624711743E-2</v>
      </c>
      <c r="AK85" s="12">
        <f ca="1"/>
        <v>4.4006265087071728E-2</v>
      </c>
      <c r="AM85" s="12">
        <f t="shared" si="19"/>
        <v>-1.0192589519043907E-3</v>
      </c>
      <c r="AO85" s="12">
        <f t="shared" ca="1" si="20"/>
        <v>-2.416590841274914E-3</v>
      </c>
      <c r="AQ85" s="12">
        <f ca="1"/>
        <v>-1.0192544244427709E-3</v>
      </c>
      <c r="AS85" s="30">
        <v>162</v>
      </c>
      <c r="AT85" s="70">
        <f t="shared" ca="1" si="21"/>
        <v>1.0906839400315338E-3</v>
      </c>
      <c r="AU85" s="70">
        <f t="shared" ca="1" si="22"/>
        <v>1.0906923158822957E-3</v>
      </c>
      <c r="AV85" s="12">
        <f t="shared" ca="1" si="23"/>
        <v>2.2179476588794073E-4</v>
      </c>
      <c r="AW85" s="12">
        <f t="shared" ca="1" si="24"/>
        <v>2.2180131541319376E-4</v>
      </c>
    </row>
    <row r="86" spans="1:49" x14ac:dyDescent="0.35">
      <c r="A86" s="12">
        <v>42</v>
      </c>
      <c r="C86" s="35" t="str">
        <f>INDEX('Flow probs &amp; rates'!$A$5:$A$5999,$A86)</f>
        <v>1993,10</v>
      </c>
      <c r="D86" s="17">
        <f ca="1">-INDEX('Flow probs &amp; rates'!AE$5:AE$5999,A86)-INDEX('Flow probs &amp; rates'!AF$5:AF$5999,A86)-INDEX('Flow probs &amp; rates'!AJ$5:AJ$5999,A86)</f>
        <v>-4.6237442100356504E-2</v>
      </c>
      <c r="E86" s="17">
        <f ca="1">INDEX('Flow probs &amp; rates'!AG$5:AG$5999,A86)-INDEX('Flow probs &amp; rates'!AJ$5:AJ$5999,A86)</f>
        <v>0.25451339799242301</v>
      </c>
      <c r="G86" s="12">
        <f t="shared" ca="1" si="25"/>
        <v>-4.6237442100356504E-2</v>
      </c>
      <c r="H86" s="12">
        <f t="shared" ca="1" si="26"/>
        <v>0.25451339799242301</v>
      </c>
      <c r="J86" s="17">
        <f ca="1">INDEX('Flow probs &amp; rates'!AJ$5:AJ$5999,A86)</f>
        <v>1.8496455045565002E-2</v>
      </c>
      <c r="K86" s="35" t="str">
        <f>INDEX('Flow probs &amp; rates'!$A$5:$A$5999,$A86)</f>
        <v>1993,10</v>
      </c>
      <c r="L86" s="12">
        <f t="shared" ca="1" si="30"/>
        <v>1.8496455045565002E-2</v>
      </c>
      <c r="N86" s="17">
        <f ca="1">INDEX('Flow probs &amp; rates'!Z$5:Z$5999,A86)</f>
        <v>2.0609038107421821E-2</v>
      </c>
      <c r="O86" s="35" t="str">
        <f>INDEX('Flow probs &amp; rates'!$A$5:$A$5999,$A86)</f>
        <v>1993,10</v>
      </c>
      <c r="P86" s="12">
        <f t="shared" ca="1" si="27"/>
        <v>2.0609038107421821E-2</v>
      </c>
      <c r="R86" s="17">
        <f ca="1">1-INDEX('Flow probs &amp; rates'!U$5:U$5999,A86)-INDEX('Flow probs &amp; rates'!V$5:V$5999,A86)-INDEX('Flow probs &amp; rates'!Z$5:Z$5999,A86)</f>
        <v>0.95405819843698392</v>
      </c>
      <c r="S86" s="17">
        <f ca="1">INDEX('Flow probs &amp; rates'!W$5:W$5999,A86)-INDEX('Flow probs &amp; rates'!Z$5:Z$5999,A86)</f>
        <v>0.20100756061131911</v>
      </c>
      <c r="T86" s="35" t="str">
        <f>INDEX('Flow probs &amp; rates'!$A$5:$A$5999,$A86)</f>
        <v>1993,10</v>
      </c>
      <c r="U86" s="12">
        <f t="shared" ca="1" si="28"/>
        <v>0.95405819843698392</v>
      </c>
      <c r="V86" s="12">
        <f t="shared" ca="1" si="29"/>
        <v>0.20100756061131911</v>
      </c>
      <c r="X86" s="35" t="str">
        <f>INDEX('Flow probs &amp; rates'!$A$5:$A$5999,$A86)</f>
        <v>1993,10</v>
      </c>
      <c r="Y86" s="12">
        <f t="array" aca="1" ref="Y86:Z87" ca="1">$A$1:$B$2-U86:V87</f>
        <v>4.5941801563016083E-2</v>
      </c>
      <c r="Z86" s="12">
        <f ca="1"/>
        <v>-0.20100756061131911</v>
      </c>
      <c r="AB86" s="35" t="str">
        <f>INDEX('Flow probs &amp; rates'!$A$5:$A$5999,$A86)</f>
        <v>1993,10</v>
      </c>
      <c r="AC86" s="12">
        <f t="array" aca="1" ref="AC86:AD87" ca="1">MMULT(Y86:Z87,MMULT(U84:V85,MINVERSE(Y84:Z85)))</f>
        <v>0.96090987303318798</v>
      </c>
      <c r="AD86" s="12">
        <f ca="1"/>
        <v>0.19934736502855288</v>
      </c>
      <c r="AF86" s="35" t="str">
        <f>INDEX('Flow probs &amp; rates'!$A$5:$A$5999,$A86)</f>
        <v>1993,10</v>
      </c>
      <c r="AG86" s="12">
        <f>INDEX('Flow probs &amp; rates'!E$5:E$5999,A86)</f>
        <v>0.61957418885180682</v>
      </c>
      <c r="AI86" s="32" t="s">
        <v>501</v>
      </c>
      <c r="AJ86" s="12">
        <f t="array" aca="1" ref="AJ86:AJ87" ca="1">MMULT(U86:V87,AG86:AG87)+P86:P87</f>
        <v>0.62074892565112372</v>
      </c>
      <c r="AK86" s="12">
        <f t="array" aca="1" ref="AK86:AK87" ca="1">MMULT(-1*MINVERSE(G86:H87),L86:L87)</f>
        <v>0.63672844180812604</v>
      </c>
      <c r="AM86" s="12">
        <f t="shared" si="19"/>
        <v>1.4206395245215386E-3</v>
      </c>
      <c r="AO86" s="12">
        <f t="shared" ca="1" si="20"/>
        <v>2.2755114134383359E-2</v>
      </c>
      <c r="AQ86" s="12">
        <f t="array" aca="1" ref="AQ86:AQ87" ca="1">MMULT(Y86:Z87,AO86:AO87)+MMULT(AC86:AD87,AM84:AM85)</f>
        <v>1.4206003479472059E-3</v>
      </c>
      <c r="AS86" s="30">
        <v>164</v>
      </c>
      <c r="AT86" s="70">
        <f t="shared" ca="1" si="21"/>
        <v>-1.189931015548984E-3</v>
      </c>
      <c r="AU86" s="70">
        <f t="shared" ca="1" si="22"/>
        <v>-1.189899880962941E-3</v>
      </c>
      <c r="AV86" s="12">
        <f t="shared" ca="1" si="23"/>
        <v>9.8461154556769154E-4</v>
      </c>
      <c r="AW86" s="12">
        <f t="shared" ca="1" si="24"/>
        <v>9.8462612285418771E-4</v>
      </c>
    </row>
    <row r="87" spans="1:49" x14ac:dyDescent="0.35">
      <c r="C87" s="35"/>
      <c r="D87" s="17">
        <f ca="1">INDEX('Flow probs &amp; rates'!AE$5:AE$5999,A86)-INDEX('Flow probs &amp; rates'!AK$5:AK$5999,A86)</f>
        <v>-7.0868027241756011E-3</v>
      </c>
      <c r="E87" s="17">
        <f ca="1">-INDEX('Flow probs &amp; rates'!AG$5:AG$5999,A86)-INDEX('Flow probs &amp; rates'!AI$5:AI$5999,A86)-INDEX('Flow probs &amp; rates'!AK$5:AK$5999,A86)</f>
        <v>-0.43792408876840822</v>
      </c>
      <c r="G87" s="12">
        <f t="shared" ca="1" si="25"/>
        <v>-7.0868027241756011E-3</v>
      </c>
      <c r="H87" s="12">
        <f t="shared" ca="1" si="26"/>
        <v>-0.43792408876840822</v>
      </c>
      <c r="J87" s="17">
        <f ca="1">INDEX('Flow probs &amp; rates'!AK$5:AK$5999,A86)</f>
        <v>2.3343385656662202E-2</v>
      </c>
      <c r="K87" s="35"/>
      <c r="L87" s="12">
        <f t="shared" ca="1" si="30"/>
        <v>2.3343385656662202E-2</v>
      </c>
      <c r="N87" s="17">
        <f ca="1">INDEX('Flow probs &amp; rates'!AA$5:AA$5999,A86)</f>
        <v>1.8841002519584146E-2</v>
      </c>
      <c r="O87" s="35"/>
      <c r="P87" s="12">
        <f t="shared" ca="1" si="27"/>
        <v>1.8841002519584146E-2</v>
      </c>
      <c r="R87" s="17">
        <f ca="1">INDEX('Flow probs &amp; rates'!U$5:U$5999,A86)-INDEX('Flow probs &amp; rates'!AA$5:AA$5999,A86)</f>
        <v>-5.5962405715311199E-3</v>
      </c>
      <c r="S87" s="17">
        <f ca="1">1-INDEX('Flow probs &amp; rates'!W$5:W$5999,A86)-INDEX('Flow probs &amp; rates'!Y$5:Y$5999,A86)-INDEX('Flow probs &amp; rates'!AA$5:AA$5999,A86)</f>
        <v>0.64470983486951983</v>
      </c>
      <c r="T87" s="35"/>
      <c r="U87" s="12">
        <f t="shared" ca="1" si="28"/>
        <v>-5.5962405715311199E-3</v>
      </c>
      <c r="V87" s="12">
        <f t="shared" ca="1" si="29"/>
        <v>0.64470983486951983</v>
      </c>
      <c r="X87" s="35"/>
      <c r="Y87" s="12">
        <f ca="1"/>
        <v>5.5962405715311199E-3</v>
      </c>
      <c r="Z87" s="12">
        <f ca="1"/>
        <v>0.35529016513048017</v>
      </c>
      <c r="AB87" s="35"/>
      <c r="AC87" s="12">
        <f ca="1"/>
        <v>1.8971564313237391E-2</v>
      </c>
      <c r="AD87" s="12">
        <f ca="1"/>
        <v>0.66337555469997778</v>
      </c>
      <c r="AF87" s="35"/>
      <c r="AG87" s="12">
        <f>INDEX('Flow probs &amp; rates'!F$5:F$5999,A86)</f>
        <v>4.4923947647683059E-2</v>
      </c>
      <c r="AJ87" s="12">
        <f ca="1"/>
        <v>4.433662717648288E-2</v>
      </c>
      <c r="AK87" s="12">
        <f ca="1"/>
        <v>4.3000641626395851E-2</v>
      </c>
      <c r="AM87" s="12">
        <f t="shared" si="19"/>
        <v>-8.9865269508846574E-4</v>
      </c>
      <c r="AO87" s="12">
        <f t="shared" ca="1" si="20"/>
        <v>-1.0056234606758765E-3</v>
      </c>
      <c r="AQ87" s="12">
        <f ca="1"/>
        <v>-8.9866831114904645E-4</v>
      </c>
      <c r="AS87" s="30">
        <v>166</v>
      </c>
      <c r="AT87" s="70">
        <f t="shared" ca="1" si="21"/>
        <v>-1.027560464771371E-4</v>
      </c>
      <c r="AU87" s="70">
        <f t="shared" ca="1" si="22"/>
        <v>-1.027571582970148E-4</v>
      </c>
      <c r="AV87" s="12">
        <f t="shared" ca="1" si="23"/>
        <v>5.3493984801970818E-5</v>
      </c>
      <c r="AW87" s="12">
        <f t="shared" ca="1" si="24"/>
        <v>5.3493727848115272E-5</v>
      </c>
    </row>
    <row r="88" spans="1:49" x14ac:dyDescent="0.35">
      <c r="A88" s="12">
        <v>43</v>
      </c>
      <c r="C88" s="35" t="str">
        <f>INDEX('Flow probs &amp; rates'!$A$5:$A$5999,$A88)</f>
        <v>1993,11</v>
      </c>
      <c r="D88" s="17">
        <f ca="1">-INDEX('Flow probs &amp; rates'!AE$5:AE$5999,A88)-INDEX('Flow probs &amp; rates'!AF$5:AF$5999,A88)-INDEX('Flow probs &amp; rates'!AJ$5:AJ$5999,A88)</f>
        <v>-4.5924086867075602E-2</v>
      </c>
      <c r="E88" s="17">
        <f ca="1">INDEX('Flow probs &amp; rates'!AG$5:AG$5999,A88)-INDEX('Flow probs &amp; rates'!AJ$5:AJ$5999,A88)</f>
        <v>0.24477989901259178</v>
      </c>
      <c r="G88" s="12">
        <f t="shared" ca="1" si="25"/>
        <v>-4.5924086867075602E-2</v>
      </c>
      <c r="H88" s="12">
        <f t="shared" ca="1" si="26"/>
        <v>0.24477989901259178</v>
      </c>
      <c r="J88" s="17">
        <f ca="1">INDEX('Flow probs &amp; rates'!AJ$5:AJ$5999,A88)</f>
        <v>1.52774611728162E-2</v>
      </c>
      <c r="K88" s="35" t="str">
        <f>INDEX('Flow probs &amp; rates'!$A$5:$A$5999,$A88)</f>
        <v>1993,11</v>
      </c>
      <c r="L88" s="12">
        <f t="shared" ca="1" si="30"/>
        <v>1.52774611728162E-2</v>
      </c>
      <c r="N88" s="17">
        <f ca="1">INDEX('Flow probs &amp; rates'!Z$5:Z$5999,A88)</f>
        <v>1.72243752242917E-2</v>
      </c>
      <c r="O88" s="35" t="str">
        <f>INDEX('Flow probs &amp; rates'!$A$5:$A$5999,$A88)</f>
        <v>1993,11</v>
      </c>
      <c r="P88" s="12">
        <f t="shared" ca="1" si="27"/>
        <v>1.72243752242917E-2</v>
      </c>
      <c r="R88" s="17">
        <f ca="1">1-INDEX('Flow probs &amp; rates'!U$5:U$5999,A88)-INDEX('Flow probs &amp; rates'!V$5:V$5999,A88)-INDEX('Flow probs &amp; rates'!Z$5:Z$5999,A88)</f>
        <v>0.95466840561325261</v>
      </c>
      <c r="S88" s="17">
        <f ca="1">INDEX('Flow probs &amp; rates'!W$5:W$5999,A88)-INDEX('Flow probs &amp; rates'!Z$5:Z$5999,A88)</f>
        <v>0.19351196728053385</v>
      </c>
      <c r="T88" s="35" t="str">
        <f>INDEX('Flow probs &amp; rates'!$A$5:$A$5999,$A88)</f>
        <v>1993,11</v>
      </c>
      <c r="U88" s="12">
        <f t="shared" ca="1" si="28"/>
        <v>0.95466840561325261</v>
      </c>
      <c r="V88" s="12">
        <f t="shared" ca="1" si="29"/>
        <v>0.19351196728053385</v>
      </c>
      <c r="X88" s="35" t="str">
        <f>INDEX('Flow probs &amp; rates'!$A$5:$A$5999,$A88)</f>
        <v>1993,11</v>
      </c>
      <c r="Y88" s="12">
        <f t="array" aca="1" ref="Y88:Z89" ca="1">$A$1:$B$2-U88:V89</f>
        <v>4.5331594386747387E-2</v>
      </c>
      <c r="Z88" s="12">
        <f ca="1"/>
        <v>-0.19351196728053385</v>
      </c>
      <c r="AB88" s="35" t="str">
        <f>INDEX('Flow probs &amp; rates'!$A$5:$A$5999,$A88)</f>
        <v>1993,11</v>
      </c>
      <c r="AC88" s="12">
        <f t="array" aca="1" ref="AC88:AD89" ca="1">MMULT(Y88:Z89,MMULT(U86:V87,MINVERSE(Y86:Z87)))</f>
        <v>0.93983837794978786</v>
      </c>
      <c r="AD88" s="12">
        <f ca="1"/>
        <v>0.20621889274438898</v>
      </c>
      <c r="AF88" s="35" t="str">
        <f>INDEX('Flow probs &amp; rates'!$A$5:$A$5999,$A88)</f>
        <v>1993,11</v>
      </c>
      <c r="AG88" s="12">
        <f>INDEX('Flow probs &amp; rates'!E$5:E$5999,A88)</f>
        <v>0.61740559974188125</v>
      </c>
      <c r="AI88" s="32" t="s">
        <v>502</v>
      </c>
      <c r="AJ88" s="12">
        <f t="array" aca="1" ref="AJ88:AJ89" ca="1">MMULT(U88:V89,AG88:AG89)+P88:P89</f>
        <v>0.61527802833724732</v>
      </c>
      <c r="AK88" s="12">
        <f t="array" aca="1" ref="AK88:AK89" ca="1">MMULT(-1*MINVERSE(G88:H89),L88:L89)</f>
        <v>0.57020184804835483</v>
      </c>
      <c r="AM88" s="12">
        <f t="shared" si="19"/>
        <v>-2.1685891099255672E-3</v>
      </c>
      <c r="AO88" s="12">
        <f t="shared" ca="1" si="20"/>
        <v>-6.6526593759771213E-2</v>
      </c>
      <c r="AQ88" s="12">
        <f t="array" aca="1" ref="AQ88:AQ89" ca="1">MMULT(Y88:Z89,AO88:AO89)+MMULT(AC88:AD89,AM86:AM87)</f>
        <v>-2.1685644497296697E-3</v>
      </c>
      <c r="AS88" s="30">
        <v>168</v>
      </c>
      <c r="AT88" s="70">
        <f t="shared" ca="1" si="21"/>
        <v>1.3080896528749886E-4</v>
      </c>
      <c r="AU88" s="70">
        <f t="shared" ca="1" si="22"/>
        <v>1.3080857864404235E-4</v>
      </c>
      <c r="AV88" s="12">
        <f t="shared" ca="1" si="23"/>
        <v>-5.850410199184225E-4</v>
      </c>
      <c r="AW88" s="12">
        <f t="shared" ca="1" si="24"/>
        <v>-5.8504097776680025E-4</v>
      </c>
    </row>
    <row r="89" spans="1:49" x14ac:dyDescent="0.35">
      <c r="C89" s="35"/>
      <c r="D89" s="17">
        <f ca="1">INDEX('Flow probs &amp; rates'!AE$5:AE$5999,A88)-INDEX('Flow probs &amp; rates'!AK$5:AK$5999,A88)</f>
        <v>-4.3256475958089007E-3</v>
      </c>
      <c r="E89" s="17">
        <f ca="1">-INDEX('Flow probs &amp; rates'!AG$5:AG$5999,A88)-INDEX('Flow probs &amp; rates'!AI$5:AI$5999,A88)-INDEX('Flow probs &amp; rates'!AK$5:AK$5999,A88)</f>
        <v>-0.43646385745752259</v>
      </c>
      <c r="G89" s="12">
        <f t="shared" ca="1" si="25"/>
        <v>-4.3256475958089007E-3</v>
      </c>
      <c r="H89" s="12">
        <f t="shared" ca="1" si="26"/>
        <v>-0.43646385745752259</v>
      </c>
      <c r="J89" s="17">
        <f ca="1">INDEX('Flow probs &amp; rates'!AK$5:AK$5999,A88)</f>
        <v>2.19173646754416E-2</v>
      </c>
      <c r="K89" s="35"/>
      <c r="L89" s="12">
        <f t="shared" ca="1" si="30"/>
        <v>2.19173646754416E-2</v>
      </c>
      <c r="N89" s="17">
        <f ca="1">INDEX('Flow probs &amp; rates'!AA$5:AA$5999,A88)</f>
        <v>1.7729168020553552E-2</v>
      </c>
      <c r="O89" s="35"/>
      <c r="P89" s="12">
        <f t="shared" ca="1" si="27"/>
        <v>1.7729168020553552E-2</v>
      </c>
      <c r="R89" s="17">
        <f ca="1">INDEX('Flow probs &amp; rates'!U$5:U$5999,A88)-INDEX('Flow probs &amp; rates'!AA$5:AA$5999,A88)</f>
        <v>-3.4198024437666324E-3</v>
      </c>
      <c r="S89" s="17">
        <f ca="1">1-INDEX('Flow probs &amp; rates'!W$5:W$5999,A88)-INDEX('Flow probs &amp; rates'!Y$5:Y$5999,A88)-INDEX('Flow probs &amp; rates'!AA$5:AA$5999,A88)</f>
        <v>0.64592626649245766</v>
      </c>
      <c r="T89" s="35"/>
      <c r="U89" s="12">
        <f t="shared" ca="1" si="28"/>
        <v>-3.4198024437666324E-3</v>
      </c>
      <c r="V89" s="12">
        <f t="shared" ca="1" si="29"/>
        <v>0.64592626649245766</v>
      </c>
      <c r="X89" s="35"/>
      <c r="Y89" s="12">
        <f ca="1"/>
        <v>3.4198024437666324E-3</v>
      </c>
      <c r="Z89" s="12">
        <f ca="1"/>
        <v>0.35407373350754234</v>
      </c>
      <c r="AB89" s="35"/>
      <c r="AC89" s="12">
        <f ca="1"/>
        <v>-4.7349139995256473E-2</v>
      </c>
      <c r="AD89" s="12">
        <f ca="1"/>
        <v>0.61764920850031069</v>
      </c>
      <c r="AF89" s="35"/>
      <c r="AG89" s="12">
        <f>INDEX('Flow probs &amp; rates'!F$5:F$5999,A88)</f>
        <v>4.4627904475593956E-2</v>
      </c>
      <c r="AJ89" s="12">
        <f ca="1"/>
        <v>4.4444098561063509E-2</v>
      </c>
      <c r="AK89" s="12">
        <f ca="1"/>
        <v>4.4564680648725728E-2</v>
      </c>
      <c r="AM89" s="12">
        <f t="shared" si="19"/>
        <v>-2.9604317208910269E-4</v>
      </c>
      <c r="AO89" s="12">
        <f t="shared" ca="1" si="20"/>
        <v>1.5640390223298772E-3</v>
      </c>
      <c r="AQ89" s="12">
        <f ca="1"/>
        <v>-2.9604085749473637E-4</v>
      </c>
      <c r="AS89" s="30">
        <v>170</v>
      </c>
      <c r="AT89" s="70">
        <f t="shared" ca="1" si="21"/>
        <v>-3.227815275286261E-4</v>
      </c>
      <c r="AU89" s="70">
        <f t="shared" ca="1" si="22"/>
        <v>-3.2278161861113775E-4</v>
      </c>
      <c r="AV89" s="12">
        <f t="shared" ca="1" si="23"/>
        <v>-2.9470486872492513E-4</v>
      </c>
      <c r="AW89" s="12">
        <f t="shared" ca="1" si="24"/>
        <v>-2.9470504788873197E-4</v>
      </c>
    </row>
    <row r="90" spans="1:49" x14ac:dyDescent="0.35">
      <c r="A90" s="12">
        <v>44</v>
      </c>
      <c r="C90" s="35" t="str">
        <f>INDEX('Flow probs &amp; rates'!$A$5:$A$5999,$A90)</f>
        <v>1993,12</v>
      </c>
      <c r="D90" s="17">
        <f ca="1">-INDEX('Flow probs &amp; rates'!AE$5:AE$5999,A90)-INDEX('Flow probs &amp; rates'!AF$5:AF$5999,A90)-INDEX('Flow probs &amp; rates'!AJ$5:AJ$5999,A90)</f>
        <v>-4.6311052456520299E-2</v>
      </c>
      <c r="E90" s="17">
        <f ca="1">INDEX('Flow probs &amp; rates'!AG$5:AG$5999,A90)-INDEX('Flow probs &amp; rates'!AJ$5:AJ$5999,A90)</f>
        <v>0.26325364199898293</v>
      </c>
      <c r="G90" s="12">
        <f t="shared" ca="1" si="25"/>
        <v>-4.6311052456520299E-2</v>
      </c>
      <c r="H90" s="12">
        <f t="shared" ca="1" si="26"/>
        <v>0.26325364199898293</v>
      </c>
      <c r="J90" s="17">
        <f ca="1">INDEX('Flow probs &amp; rates'!AJ$5:AJ$5999,A90)</f>
        <v>1.7634308019538102E-2</v>
      </c>
      <c r="K90" s="35" t="str">
        <f>INDEX('Flow probs &amp; rates'!$A$5:$A$5999,$A90)</f>
        <v>1993,12</v>
      </c>
      <c r="L90" s="12">
        <f t="shared" ca="1" si="30"/>
        <v>1.7634308019538102E-2</v>
      </c>
      <c r="N90" s="17">
        <f ca="1">INDEX('Flow probs &amp; rates'!Z$5:Z$5999,A90)</f>
        <v>2.0003027706267069E-2</v>
      </c>
      <c r="O90" s="35" t="str">
        <f>INDEX('Flow probs &amp; rates'!$A$5:$A$5999,$A90)</f>
        <v>1993,12</v>
      </c>
      <c r="P90" s="12">
        <f t="shared" ca="1" si="27"/>
        <v>2.0003027706267069E-2</v>
      </c>
      <c r="R90" s="17">
        <f ca="1">1-INDEX('Flow probs &amp; rates'!U$5:U$5999,A90)-INDEX('Flow probs &amp; rates'!V$5:V$5999,A90)-INDEX('Flow probs &amp; rates'!Z$5:Z$5999,A90)</f>
        <v>0.95395760870419666</v>
      </c>
      <c r="S90" s="17">
        <f ca="1">INDEX('Flow probs &amp; rates'!W$5:W$5999,A90)-INDEX('Flow probs &amp; rates'!Z$5:Z$5999,A90)</f>
        <v>0.20650180267198057</v>
      </c>
      <c r="T90" s="35" t="str">
        <f>INDEX('Flow probs &amp; rates'!$A$5:$A$5999,$A90)</f>
        <v>1993,12</v>
      </c>
      <c r="U90" s="12">
        <f t="shared" ca="1" si="28"/>
        <v>0.95395760870419666</v>
      </c>
      <c r="V90" s="12">
        <f t="shared" ca="1" si="29"/>
        <v>0.20650180267198057</v>
      </c>
      <c r="X90" s="35" t="str">
        <f>INDEX('Flow probs &amp; rates'!$A$5:$A$5999,$A90)</f>
        <v>1993,12</v>
      </c>
      <c r="Y90" s="12">
        <f t="array" aca="1" ref="Y90:Z91" ca="1">$A$1:$B$2-U90:V91</f>
        <v>4.6042391295803342E-2</v>
      </c>
      <c r="Z90" s="12">
        <f ca="1"/>
        <v>-0.20650180267198057</v>
      </c>
      <c r="AB90" s="35" t="str">
        <f>INDEX('Flow probs &amp; rates'!$A$5:$A$5999,$A90)</f>
        <v>1993,12</v>
      </c>
      <c r="AC90" s="12">
        <f t="array" aca="1" ref="AC90:AD91" ca="1">MMULT(Y90:Z91,MMULT(U88:V89,MINVERSE(Y88:Z89)))</f>
        <v>0.97167471828130825</v>
      </c>
      <c r="AD90" s="12">
        <f ca="1"/>
        <v>0.17949792817403964</v>
      </c>
      <c r="AF90" s="35" t="str">
        <f>INDEX('Flow probs &amp; rates'!$A$5:$A$5999,$A90)</f>
        <v>1993,12</v>
      </c>
      <c r="AG90" s="12">
        <f>INDEX('Flow probs &amp; rates'!E$5:E$5999,A90)</f>
        <v>0.61819753996029558</v>
      </c>
      <c r="AI90" s="32" t="s">
        <v>503</v>
      </c>
      <c r="AJ90" s="12">
        <f t="array" aca="1" ref="AJ90:AJ91" ca="1">MMULT(U90:V91,AG90:AG91)+P90:P91</f>
        <v>0.61898233088184162</v>
      </c>
      <c r="AK90" s="12">
        <f t="array" aca="1" ref="AK90:AK91" ca="1">MMULT(-1*MINVERSE(G90:H91),L90:L91)</f>
        <v>0.63512961965987602</v>
      </c>
      <c r="AM90" s="12">
        <f t="shared" si="19"/>
        <v>7.9194021841433315E-4</v>
      </c>
      <c r="AO90" s="12">
        <f t="shared" ca="1" si="20"/>
        <v>6.492777161152119E-2</v>
      </c>
      <c r="AQ90" s="12">
        <f t="array" aca="1" ref="AQ90:AQ91" ca="1">MMULT(Y90:Z91,AO90:AO91)+MMULT(AC90:AD91,AM88:AM89)</f>
        <v>7.9194701772758664E-4</v>
      </c>
      <c r="AS90" s="30">
        <v>172</v>
      </c>
      <c r="AT90" s="70">
        <f t="shared" ca="1" si="21"/>
        <v>2.5369229484912825E-3</v>
      </c>
      <c r="AU90" s="70">
        <f t="shared" ca="1" si="22"/>
        <v>2.5369279673933555E-3</v>
      </c>
      <c r="AV90" s="12">
        <f t="shared" ca="1" si="23"/>
        <v>-5.2533109806604528E-4</v>
      </c>
      <c r="AW90" s="12">
        <f t="shared" ca="1" si="24"/>
        <v>-5.2532937471361598E-4</v>
      </c>
    </row>
    <row r="91" spans="1:49" x14ac:dyDescent="0.35">
      <c r="C91" s="35"/>
      <c r="D91" s="17">
        <f ca="1">INDEX('Flow probs &amp; rates'!AE$5:AE$5999,A90)-INDEX('Flow probs &amp; rates'!AK$5:AK$5999,A90)</f>
        <v>-7.1465735234107E-3</v>
      </c>
      <c r="E91" s="17">
        <f ca="1">-INDEX('Flow probs &amp; rates'!AG$5:AG$5999,A90)-INDEX('Flow probs &amp; rates'!AI$5:AI$5999,A90)-INDEX('Flow probs &amp; rates'!AK$5:AK$5999,A90)</f>
        <v>-0.45239592948958079</v>
      </c>
      <c r="G91" s="12">
        <f t="shared" ca="1" si="25"/>
        <v>-7.1465735234107E-3</v>
      </c>
      <c r="H91" s="12">
        <f t="shared" ca="1" si="26"/>
        <v>-0.45239592948958079</v>
      </c>
      <c r="J91" s="17">
        <f ca="1">INDEX('Flow probs &amp; rates'!AK$5:AK$5999,A90)</f>
        <v>2.47813342083248E-2</v>
      </c>
      <c r="K91" s="35"/>
      <c r="L91" s="12">
        <f t="shared" ca="1" si="30"/>
        <v>2.47813342083248E-2</v>
      </c>
      <c r="N91" s="17">
        <f ca="1">INDEX('Flow probs &amp; rates'!AA$5:AA$5999,A90)</f>
        <v>1.9873646039194798E-2</v>
      </c>
      <c r="O91" s="35"/>
      <c r="P91" s="12">
        <f t="shared" ca="1" si="27"/>
        <v>1.9873646039194798E-2</v>
      </c>
      <c r="R91" s="17">
        <f ca="1">INDEX('Flow probs &amp; rates'!U$5:U$5999,A90)-INDEX('Flow probs &amp; rates'!AA$5:AA$5999,A90)</f>
        <v>-5.6057185598878453E-3</v>
      </c>
      <c r="S91" s="17">
        <f ca="1">1-INDEX('Flow probs &amp; rates'!W$5:W$5999,A90)-INDEX('Flow probs &amp; rates'!Y$5:Y$5999,A90)-INDEX('Flow probs &amp; rates'!AA$5:AA$5999,A90)</f>
        <v>0.63541440437132768</v>
      </c>
      <c r="T91" s="35"/>
      <c r="U91" s="12">
        <f t="shared" ca="1" si="28"/>
        <v>-5.6057185598878453E-3</v>
      </c>
      <c r="V91" s="12">
        <f t="shared" ca="1" si="29"/>
        <v>0.63541440437132768</v>
      </c>
      <c r="X91" s="35"/>
      <c r="Y91" s="12">
        <f ca="1"/>
        <v>5.6057185598878453E-3</v>
      </c>
      <c r="Z91" s="12">
        <f ca="1"/>
        <v>0.36458559562867232</v>
      </c>
      <c r="AB91" s="35"/>
      <c r="AC91" s="12">
        <f ca="1"/>
        <v>3.855446140321532E-2</v>
      </c>
      <c r="AD91" s="12">
        <f ca="1"/>
        <v>0.68923761580377507</v>
      </c>
      <c r="AF91" s="35"/>
      <c r="AG91" s="12">
        <f>INDEX('Flow probs &amp; rates'!F$5:F$5999,A90)</f>
        <v>4.4769857350443094E-2</v>
      </c>
      <c r="AJ91" s="12">
        <f ca="1"/>
        <v>4.4855616857883467E-2</v>
      </c>
      <c r="AK91" s="12">
        <f ca="1"/>
        <v>4.4744729925771415E-2</v>
      </c>
      <c r="AM91" s="12">
        <f t="shared" si="19"/>
        <v>1.4195287484913832E-4</v>
      </c>
      <c r="AO91" s="12">
        <f t="shared" ca="1" si="20"/>
        <v>1.8004927704568657E-4</v>
      </c>
      <c r="AQ91" s="12">
        <f ca="1"/>
        <v>1.4195731204533874E-4</v>
      </c>
      <c r="AS91" s="30">
        <v>174</v>
      </c>
      <c r="AT91" s="70">
        <f t="shared" ca="1" si="21"/>
        <v>7.3778717086858681E-4</v>
      </c>
      <c r="AU91" s="70">
        <f t="shared" ca="1" si="22"/>
        <v>7.3778023630600401E-4</v>
      </c>
      <c r="AV91" s="12">
        <f t="shared" ca="1" si="23"/>
        <v>-6.5408032029121155E-4</v>
      </c>
      <c r="AW91" s="12">
        <f t="shared" ca="1" si="24"/>
        <v>-6.5408231918023287E-4</v>
      </c>
    </row>
    <row r="92" spans="1:49" x14ac:dyDescent="0.35">
      <c r="A92" s="12">
        <v>45</v>
      </c>
      <c r="C92" s="35" t="str">
        <f>INDEX('Flow probs &amp; rates'!$A$5:$A$5999,$A92)</f>
        <v>1994,1</v>
      </c>
      <c r="D92" s="17">
        <f ca="1">-INDEX('Flow probs &amp; rates'!AE$5:AE$5999,A92)-INDEX('Flow probs &amp; rates'!AF$5:AF$5999,A92)-INDEX('Flow probs &amp; rates'!AJ$5:AJ$5999,A92)</f>
        <v>-4.6957074116888702E-2</v>
      </c>
      <c r="E92" s="17">
        <f ca="1">INDEX('Flow probs &amp; rates'!AG$5:AG$5999,A92)-INDEX('Flow probs &amp; rates'!AJ$5:AJ$5999,A92)</f>
        <v>0.27727216090985551</v>
      </c>
      <c r="G92" s="12">
        <f t="shared" ca="1" si="25"/>
        <v>-4.6957074116888702E-2</v>
      </c>
      <c r="H92" s="12">
        <f t="shared" ca="1" si="26"/>
        <v>0.27727216090985551</v>
      </c>
      <c r="J92" s="17">
        <f ca="1">INDEX('Flow probs &amp; rates'!AJ$5:AJ$5999,A92)</f>
        <v>1.80067426075055E-2</v>
      </c>
      <c r="K92" s="35" t="str">
        <f>INDEX('Flow probs &amp; rates'!$A$5:$A$5999,$A92)</f>
        <v>1994,1</v>
      </c>
      <c r="L92" s="12">
        <f t="shared" ca="1" si="30"/>
        <v>1.80067426075055E-2</v>
      </c>
      <c r="N92" s="17">
        <f ca="1">INDEX('Flow probs &amp; rates'!Z$5:Z$5999,A92)</f>
        <v>2.0478962970316872E-2</v>
      </c>
      <c r="O92" s="35" t="str">
        <f>INDEX('Flow probs &amp; rates'!$A$5:$A$5999,$A92)</f>
        <v>1994,1</v>
      </c>
      <c r="P92" s="12">
        <f t="shared" ca="1" si="27"/>
        <v>2.0478962970316872E-2</v>
      </c>
      <c r="R92" s="17">
        <f ca="1">1-INDEX('Flow probs &amp; rates'!U$5:U$5999,A92)-INDEX('Flow probs &amp; rates'!V$5:V$5999,A92)-INDEX('Flow probs &amp; rates'!Z$5:Z$5999,A92)</f>
        <v>0.95328143468408255</v>
      </c>
      <c r="S92" s="17">
        <f ca="1">INDEX('Flow probs &amp; rates'!W$5:W$5999,A92)-INDEX('Flow probs &amp; rates'!Z$5:Z$5999,A92)</f>
        <v>0.21440873363303437</v>
      </c>
      <c r="T92" s="35" t="str">
        <f>INDEX('Flow probs &amp; rates'!$A$5:$A$5999,$A92)</f>
        <v>1994,1</v>
      </c>
      <c r="U92" s="12">
        <f t="shared" ca="1" si="28"/>
        <v>0.95328143468408255</v>
      </c>
      <c r="V92" s="12">
        <f t="shared" ca="1" si="29"/>
        <v>0.21440873363303437</v>
      </c>
      <c r="X92" s="35" t="str">
        <f>INDEX('Flow probs &amp; rates'!$A$5:$A$5999,$A92)</f>
        <v>1994,1</v>
      </c>
      <c r="Y92" s="12">
        <f t="array" aca="1" ref="Y92:Z93" ca="1">$A$1:$B$2-U92:V93</f>
        <v>4.6718565315917449E-2</v>
      </c>
      <c r="Z92" s="12">
        <f ca="1"/>
        <v>-0.21440873363303437</v>
      </c>
      <c r="AB92" s="35" t="str">
        <f>INDEX('Flow probs &amp; rates'!$A$5:$A$5999,$A92)</f>
        <v>1994,1</v>
      </c>
      <c r="AC92" s="12">
        <f t="array" aca="1" ref="AC92:AD93" ca="1">MMULT(Y92:Z93,MMULT(U90:V91,MINVERSE(Y90:Z91)))</f>
        <v>0.96949006167039853</v>
      </c>
      <c r="AD92" s="12">
        <f ca="1"/>
        <v>0.20190187564354328</v>
      </c>
      <c r="AF92" s="35" t="str">
        <f>INDEX('Flow probs &amp; rates'!$A$5:$A$5999,$A92)</f>
        <v>1994,1</v>
      </c>
      <c r="AG92" s="12">
        <f>INDEX('Flow probs &amp; rates'!E$5:E$5999,A92)</f>
        <v>0.61939424920127795</v>
      </c>
      <c r="AI92" s="32" t="s">
        <v>504</v>
      </c>
      <c r="AJ92" s="12">
        <f t="array" aca="1" ref="AJ92:AJ93" ca="1">MMULT(U92:V93,AG92:AG93)+P92:P93</f>
        <v>0.62029819651372375</v>
      </c>
      <c r="AK92" s="12">
        <f t="array" aca="1" ref="AK92:AK93" ca="1">MMULT(-1*MINVERSE(G92:H93),L92:L93)</f>
        <v>0.62979601918308648</v>
      </c>
      <c r="AM92" s="12">
        <f t="shared" si="19"/>
        <v>1.1967092409823632E-3</v>
      </c>
      <c r="AO92" s="12">
        <f t="shared" ca="1" si="20"/>
        <v>-5.3336004767895462E-3</v>
      </c>
      <c r="AQ92" s="12">
        <f t="array" aca="1" ref="AQ92:AQ93" ca="1">MMULT(Y92:Z93,AO92:AO93)+MMULT(AC92:AD93,AM90:AM91)</f>
        <v>1.1966851565191783E-3</v>
      </c>
      <c r="AS92" s="30">
        <v>176</v>
      </c>
      <c r="AT92" s="70">
        <f t="shared" ca="1" si="21"/>
        <v>1.086234324045865E-3</v>
      </c>
      <c r="AU92" s="70">
        <f t="shared" ca="1" si="22"/>
        <v>1.0862276275361176E-3</v>
      </c>
      <c r="AV92" s="12">
        <f t="shared" ca="1" si="23"/>
        <v>-1.1011972129520362E-3</v>
      </c>
      <c r="AW92" s="12">
        <f t="shared" ca="1" si="24"/>
        <v>-1.1011981864525353E-3</v>
      </c>
    </row>
    <row r="93" spans="1:49" x14ac:dyDescent="0.35">
      <c r="C93" s="35"/>
      <c r="D93" s="17">
        <f ca="1">INDEX('Flow probs &amp; rates'!AE$5:AE$5999,A92)-INDEX('Flow probs &amp; rates'!AK$5:AK$5999,A92)</f>
        <v>-7.3826121875600996E-3</v>
      </c>
      <c r="E93" s="17">
        <f ca="1">-INDEX('Flow probs &amp; rates'!AG$5:AG$5999,A92)-INDEX('Flow probs &amp; rates'!AI$5:AI$5999,A92)-INDEX('Flow probs &amp; rates'!AK$5:AK$5999,A92)</f>
        <v>-0.48233319760399912</v>
      </c>
      <c r="G93" s="12">
        <f t="shared" ca="1" si="25"/>
        <v>-7.3826121875600996E-3</v>
      </c>
      <c r="H93" s="12">
        <f t="shared" ca="1" si="26"/>
        <v>-0.48233319760399912</v>
      </c>
      <c r="J93" s="17">
        <f ca="1">INDEX('Flow probs &amp; rates'!AK$5:AK$5999,A92)</f>
        <v>2.4770464945678101E-2</v>
      </c>
      <c r="K93" s="35"/>
      <c r="L93" s="12">
        <f t="shared" ca="1" si="30"/>
        <v>2.4770464945678101E-2</v>
      </c>
      <c r="N93" s="17">
        <f ca="1">INDEX('Flow probs &amp; rates'!AA$5:AA$5999,A92)</f>
        <v>1.9588390832517684E-2</v>
      </c>
      <c r="O93" s="35"/>
      <c r="P93" s="12">
        <f t="shared" ca="1" si="27"/>
        <v>1.9588390832517684E-2</v>
      </c>
      <c r="R93" s="17">
        <f ca="1">INDEX('Flow probs &amp; rates'!U$5:U$5999,A92)-INDEX('Flow probs &amp; rates'!AA$5:AA$5999,A92)</f>
        <v>-5.7080161955597904E-3</v>
      </c>
      <c r="S93" s="17">
        <f ca="1">1-INDEX('Flow probs &amp; rates'!W$5:W$5999,A92)-INDEX('Flow probs &amp; rates'!Y$5:Y$5999,A92)-INDEX('Flow probs &amp; rates'!AA$5:AA$5999,A92)</f>
        <v>0.6166083184137624</v>
      </c>
      <c r="T93" s="35"/>
      <c r="U93" s="12">
        <f t="shared" ca="1" si="28"/>
        <v>-5.7080161955597904E-3</v>
      </c>
      <c r="V93" s="12">
        <f t="shared" ca="1" si="29"/>
        <v>0.6166083184137624</v>
      </c>
      <c r="X93" s="35"/>
      <c r="Y93" s="12">
        <f ca="1"/>
        <v>5.7080161955597904E-3</v>
      </c>
      <c r="Z93" s="12">
        <f ca="1"/>
        <v>0.3833916815862376</v>
      </c>
      <c r="AB93" s="35"/>
      <c r="AC93" s="12">
        <f ca="1"/>
        <v>-9.5045745303786455E-3</v>
      </c>
      <c r="AD93" s="12">
        <f ca="1"/>
        <v>0.66604002946751228</v>
      </c>
      <c r="AF93" s="35"/>
      <c r="AG93" s="12">
        <f>INDEX('Flow probs &amp; rates'!F$5:F$5999,A92)</f>
        <v>4.3665175718849841E-2</v>
      </c>
      <c r="AJ93" s="12">
        <f ca="1"/>
        <v>4.2977188999881642E-2</v>
      </c>
      <c r="AK93" s="12">
        <f ca="1"/>
        <v>4.1715820679006449E-2</v>
      </c>
      <c r="AM93" s="12">
        <f t="shared" si="19"/>
        <v>-1.1046816315932531E-3</v>
      </c>
      <c r="AO93" s="12">
        <f t="shared" ca="1" si="20"/>
        <v>-3.0289092467649659E-3</v>
      </c>
      <c r="AQ93" s="12">
        <f ca="1"/>
        <v>-1.10468364527349E-3</v>
      </c>
      <c r="AS93" s="30">
        <v>178</v>
      </c>
      <c r="AT93" s="70">
        <f t="shared" ca="1" si="21"/>
        <v>-7.8439095511018131E-4</v>
      </c>
      <c r="AU93" s="70">
        <f t="shared" ca="1" si="22"/>
        <v>-7.8438449489533603E-4</v>
      </c>
      <c r="AV93" s="12">
        <f t="shared" ca="1" si="23"/>
        <v>6.8220616756384939E-4</v>
      </c>
      <c r="AW93" s="12">
        <f t="shared" ca="1" si="24"/>
        <v>6.8220719610331999E-4</v>
      </c>
    </row>
    <row r="94" spans="1:49" x14ac:dyDescent="0.35">
      <c r="A94" s="12">
        <v>46</v>
      </c>
      <c r="C94" s="35" t="str">
        <f>INDEX('Flow probs &amp; rates'!$A$5:$A$5999,$A94)</f>
        <v>1994,2</v>
      </c>
      <c r="D94" s="17">
        <f ca="1">-INDEX('Flow probs &amp; rates'!AE$5:AE$5999,A94)-INDEX('Flow probs &amp; rates'!AF$5:AF$5999,A94)-INDEX('Flow probs &amp; rates'!AJ$5:AJ$5999,A94)</f>
        <v>-4.9671998461862404E-2</v>
      </c>
      <c r="E94" s="17">
        <f ca="1">INDEX('Flow probs &amp; rates'!AG$5:AG$5999,A94)-INDEX('Flow probs &amp; rates'!AJ$5:AJ$5999,A94)</f>
        <v>0.28319090497182747</v>
      </c>
      <c r="G94" s="12">
        <f t="shared" ca="1" si="25"/>
        <v>-4.9671998461862404E-2</v>
      </c>
      <c r="H94" s="12">
        <f t="shared" ca="1" si="26"/>
        <v>0.28319090497182747</v>
      </c>
      <c r="J94" s="17">
        <f ca="1">INDEX('Flow probs &amp; rates'!AJ$5:AJ$5999,A94)</f>
        <v>1.9454255482930501E-2</v>
      </c>
      <c r="K94" s="35" t="str">
        <f>INDEX('Flow probs &amp; rates'!$A$5:$A$5999,$A94)</f>
        <v>1994,2</v>
      </c>
      <c r="L94" s="12">
        <f t="shared" ca="1" si="30"/>
        <v>1.9454255482930501E-2</v>
      </c>
      <c r="N94" s="17">
        <f ca="1">INDEX('Flow probs &amp; rates'!Z$5:Z$5999,A94)</f>
        <v>2.2193954094547969E-2</v>
      </c>
      <c r="O94" s="35" t="str">
        <f>INDEX('Flow probs &amp; rates'!$A$5:$A$5999,$A94)</f>
        <v>1994,2</v>
      </c>
      <c r="P94" s="12">
        <f t="shared" ca="1" si="27"/>
        <v>2.2193954094547969E-2</v>
      </c>
      <c r="R94" s="17">
        <f ca="1">1-INDEX('Flow probs &amp; rates'!U$5:U$5999,A94)-INDEX('Flow probs &amp; rates'!V$5:V$5999,A94)-INDEX('Flow probs &amp; rates'!Z$5:Z$5999,A94)</f>
        <v>0.95043860349937614</v>
      </c>
      <c r="S94" s="17">
        <f ca="1">INDEX('Flow probs &amp; rates'!W$5:W$5999,A94)-INDEX('Flow probs &amp; rates'!Z$5:Z$5999,A94)</f>
        <v>0.21701834202415896</v>
      </c>
      <c r="T94" s="35" t="str">
        <f>INDEX('Flow probs &amp; rates'!$A$5:$A$5999,$A94)</f>
        <v>1994,2</v>
      </c>
      <c r="U94" s="12">
        <f t="shared" ca="1" si="28"/>
        <v>0.95043860349937614</v>
      </c>
      <c r="V94" s="12">
        <f t="shared" ca="1" si="29"/>
        <v>0.21701834202415896</v>
      </c>
      <c r="X94" s="35" t="str">
        <f>INDEX('Flow probs &amp; rates'!$A$5:$A$5999,$A94)</f>
        <v>1994,2</v>
      </c>
      <c r="Y94" s="12">
        <f t="array" aca="1" ref="Y94:Z95" ca="1">$A$1:$B$2-U94:V95</f>
        <v>4.9561396500623855E-2</v>
      </c>
      <c r="Z94" s="12">
        <f ca="1"/>
        <v>-0.21701834202415896</v>
      </c>
      <c r="AB94" s="35" t="str">
        <f>INDEX('Flow probs &amp; rates'!$A$5:$A$5999,$A94)</f>
        <v>1994,2</v>
      </c>
      <c r="AC94" s="12">
        <f t="array" aca="1" ref="AC94:AD95" ca="1">MMULT(Y94:Z95,MMULT(U92:V93,MINVERSE(Y92:Z93)))</f>
        <v>1.0081753609963722</v>
      </c>
      <c r="AD94" s="12">
        <f ca="1"/>
        <v>0.24250052418174561</v>
      </c>
      <c r="AF94" s="35" t="str">
        <f>INDEX('Flow probs &amp; rates'!$A$5:$A$5999,$A94)</f>
        <v>1994,2</v>
      </c>
      <c r="AG94" s="12">
        <f>INDEX('Flow probs &amp; rates'!E$5:E$5999,A94)</f>
        <v>0.62036630335965348</v>
      </c>
      <c r="AI94" s="32" t="s">
        <v>505</v>
      </c>
      <c r="AJ94" s="12">
        <f t="array" aca="1" ref="AJ94:AJ95" ca="1">MMULT(U94:V95,AG94:AG95)+P94:P95</f>
        <v>0.62120995571250881</v>
      </c>
      <c r="AK94" s="12">
        <f t="array" aca="1" ref="AK94:AK95" ca="1">MMULT(-1*MINVERSE(G94:H95),L94:L95)</f>
        <v>0.63373499450956361</v>
      </c>
      <c r="AM94" s="12">
        <f t="shared" si="19"/>
        <v>9.7205415837553488E-4</v>
      </c>
      <c r="AO94" s="12">
        <f t="shared" ca="1" si="20"/>
        <v>3.9389753264771343E-3</v>
      </c>
      <c r="AQ94" s="12">
        <f t="array" aca="1" ref="AQ94:AQ95" ca="1">MMULT(Y94:Z95,AO94:AO95)+MMULT(AC94:AD95,AM92:AM93)</f>
        <v>9.7206508691125731E-4</v>
      </c>
      <c r="AS94" s="30">
        <v>180</v>
      </c>
      <c r="AT94" s="70">
        <f t="shared" ca="1" si="21"/>
        <v>1.4971767365946631E-3</v>
      </c>
      <c r="AU94" s="70">
        <f t="shared" ca="1" si="22"/>
        <v>1.4971772546737588E-3</v>
      </c>
      <c r="AV94" s="12">
        <f t="shared" ca="1" si="23"/>
        <v>-7.3614568086694671E-4</v>
      </c>
      <c r="AW94" s="12">
        <f t="shared" ca="1" si="24"/>
        <v>-7.3614566914061218E-4</v>
      </c>
    </row>
    <row r="95" spans="1:49" x14ac:dyDescent="0.35">
      <c r="C95" s="35"/>
      <c r="D95" s="17">
        <f ca="1">INDEX('Flow probs &amp; rates'!AE$5:AE$5999,A94)-INDEX('Flow probs &amp; rates'!AK$5:AK$5999,A94)</f>
        <v>-9.469029112424799E-3</v>
      </c>
      <c r="E95" s="17">
        <f ca="1">-INDEX('Flow probs &amp; rates'!AG$5:AG$5999,A94)-INDEX('Flow probs &amp; rates'!AI$5:AI$5999,A94)-INDEX('Flow probs &amp; rates'!AK$5:AK$5999,A94)</f>
        <v>-0.49844812050075199</v>
      </c>
      <c r="G95" s="12">
        <f t="shared" ca="1" si="25"/>
        <v>-9.469029112424799E-3</v>
      </c>
      <c r="H95" s="12">
        <f t="shared" ca="1" si="26"/>
        <v>-0.49844812050075199</v>
      </c>
      <c r="J95" s="17">
        <f ca="1">INDEX('Flow probs &amp; rates'!AK$5:AK$5999,A94)</f>
        <v>2.7165564909348999E-2</v>
      </c>
      <c r="K95" s="35"/>
      <c r="L95" s="12">
        <f t="shared" ca="1" si="30"/>
        <v>2.7165564909348999E-2</v>
      </c>
      <c r="N95" s="17">
        <f ca="1">INDEX('Flow probs &amp; rates'!AA$5:AA$5999,A94)</f>
        <v>2.1305815494937028E-2</v>
      </c>
      <c r="O95" s="35"/>
      <c r="P95" s="12">
        <f t="shared" ca="1" si="27"/>
        <v>2.1305815494937028E-2</v>
      </c>
      <c r="R95" s="17">
        <f ca="1">INDEX('Flow probs &amp; rates'!U$5:U$5999,A94)-INDEX('Flow probs &amp; rates'!AA$5:AA$5999,A94)</f>
        <v>-7.2558391155567031E-3</v>
      </c>
      <c r="S95" s="17">
        <f ca="1">1-INDEX('Flow probs &amp; rates'!W$5:W$5999,A94)-INDEX('Flow probs &amp; rates'!Y$5:Y$5999,A94)-INDEX('Flow probs &amp; rates'!AA$5:AA$5999,A94)</f>
        <v>0.60652255599886484</v>
      </c>
      <c r="T95" s="35"/>
      <c r="U95" s="12">
        <f t="shared" ca="1" si="28"/>
        <v>-7.2558391155567031E-3</v>
      </c>
      <c r="V95" s="12">
        <f t="shared" ca="1" si="29"/>
        <v>0.60652255599886484</v>
      </c>
      <c r="X95" s="35"/>
      <c r="Y95" s="12">
        <f ca="1"/>
        <v>7.2558391155567031E-3</v>
      </c>
      <c r="Z95" s="12">
        <f ca="1"/>
        <v>0.39347744400113516</v>
      </c>
      <c r="AB95" s="35"/>
      <c r="AC95" s="12">
        <f ca="1"/>
        <v>2.0747438446132527E-2</v>
      </c>
      <c r="AD95" s="12">
        <f ca="1"/>
        <v>0.64848984550265276</v>
      </c>
      <c r="AF95" s="35"/>
      <c r="AG95" s="12">
        <f>INDEX('Flow probs &amp; rates'!F$5:F$5999,A94)</f>
        <v>4.329550445876789E-2</v>
      </c>
      <c r="AJ95" s="12">
        <f ca="1"/>
        <v>4.3064237432638888E-2</v>
      </c>
      <c r="AK95" s="12">
        <f ca="1"/>
        <v>4.2461208952925808E-2</v>
      </c>
      <c r="AM95" s="12">
        <f t="shared" si="19"/>
        <v>-3.69671260081951E-4</v>
      </c>
      <c r="AO95" s="12">
        <f t="shared" ca="1" si="20"/>
        <v>7.4538827391935902E-4</v>
      </c>
      <c r="AQ95" s="12">
        <f ca="1"/>
        <v>-3.6967212522705456E-4</v>
      </c>
      <c r="AS95" s="30">
        <v>182</v>
      </c>
      <c r="AT95" s="70">
        <f t="shared" ca="1" si="21"/>
        <v>3.0231037298089625E-4</v>
      </c>
      <c r="AU95" s="70">
        <f t="shared" ca="1" si="22"/>
        <v>3.0231261637654789E-4</v>
      </c>
      <c r="AV95" s="12">
        <f t="shared" ca="1" si="23"/>
        <v>-2.6300515381779549E-4</v>
      </c>
      <c r="AW95" s="12">
        <f t="shared" ca="1" si="24"/>
        <v>-2.6300453473239286E-4</v>
      </c>
    </row>
    <row r="96" spans="1:49" x14ac:dyDescent="0.35">
      <c r="A96" s="12">
        <v>47</v>
      </c>
      <c r="C96" s="35" t="str">
        <f>INDEX('Flow probs &amp; rates'!$A$5:$A$5999,$A96)</f>
        <v>1994,3</v>
      </c>
      <c r="D96" s="17">
        <f ca="1">-INDEX('Flow probs &amp; rates'!AE$5:AE$5999,A96)-INDEX('Flow probs &amp; rates'!AF$5:AF$5999,A96)-INDEX('Flow probs &amp; rates'!AJ$5:AJ$5999,A96)</f>
        <v>-5.0289931416901704E-2</v>
      </c>
      <c r="E96" s="17">
        <f ca="1">INDEX('Flow probs &amp; rates'!AG$5:AG$5999,A96)-INDEX('Flow probs &amp; rates'!AJ$5:AJ$5999,A96)</f>
        <v>0.28615241400178049</v>
      </c>
      <c r="G96" s="12">
        <f t="shared" ca="1" si="25"/>
        <v>-5.0289931416901704E-2</v>
      </c>
      <c r="H96" s="12">
        <f t="shared" ca="1" si="26"/>
        <v>0.28615241400178049</v>
      </c>
      <c r="J96" s="17">
        <f ca="1">INDEX('Flow probs &amp; rates'!AJ$5:AJ$5999,A96)</f>
        <v>2.0802439868642501E-2</v>
      </c>
      <c r="K96" s="35" t="str">
        <f>INDEX('Flow probs &amp; rates'!$A$5:$A$5999,$A96)</f>
        <v>1994,3</v>
      </c>
      <c r="L96" s="12">
        <f t="shared" ca="1" si="30"/>
        <v>2.0802439868642501E-2</v>
      </c>
      <c r="N96" s="17">
        <f ca="1">INDEX('Flow probs &amp; rates'!Z$5:Z$5999,A96)</f>
        <v>2.4123107636518436E-2</v>
      </c>
      <c r="O96" s="35" t="str">
        <f>INDEX('Flow probs &amp; rates'!$A$5:$A$5999,$A96)</f>
        <v>1994,3</v>
      </c>
      <c r="P96" s="12">
        <f t="shared" ca="1" si="27"/>
        <v>2.4123107636518436E-2</v>
      </c>
      <c r="R96" s="17">
        <f ca="1">1-INDEX('Flow probs &amp; rates'!U$5:U$5999,A96)-INDEX('Flow probs &amp; rates'!V$5:V$5999,A96)-INDEX('Flow probs &amp; rates'!Z$5:Z$5999,A96)</f>
        <v>0.94919616164827758</v>
      </c>
      <c r="S96" s="17">
        <f ca="1">INDEX('Flow probs &amp; rates'!W$5:W$5999,A96)-INDEX('Flow probs &amp; rates'!Z$5:Z$5999,A96)</f>
        <v>0.21832159340742063</v>
      </c>
      <c r="T96" s="35" t="str">
        <f>INDEX('Flow probs &amp; rates'!$A$5:$A$5999,$A96)</f>
        <v>1994,3</v>
      </c>
      <c r="U96" s="12">
        <f t="shared" ca="1" si="28"/>
        <v>0.94919616164827758</v>
      </c>
      <c r="V96" s="12">
        <f t="shared" ca="1" si="29"/>
        <v>0.21832159340742063</v>
      </c>
      <c r="X96" s="35" t="str">
        <f>INDEX('Flow probs &amp; rates'!$A$5:$A$5999,$A96)</f>
        <v>1994,3</v>
      </c>
      <c r="Y96" s="12">
        <f t="array" aca="1" ref="Y96:Z97" ca="1">$A$1:$B$2-U96:V97</f>
        <v>5.0803838351722419E-2</v>
      </c>
      <c r="Z96" s="12">
        <f ca="1"/>
        <v>-0.21832159340742063</v>
      </c>
      <c r="AB96" s="35" t="str">
        <f>INDEX('Flow probs &amp; rates'!$A$5:$A$5999,$A96)</f>
        <v>1994,3</v>
      </c>
      <c r="AC96" s="12">
        <f t="array" aca="1" ref="AC96:AD97" ca="1">MMULT(Y96:Z97,MMULT(U94:V95,MINVERSE(Y94:Z95)))</f>
        <v>0.97284061043234682</v>
      </c>
      <c r="AD96" s="12">
        <f ca="1"/>
        <v>0.2280503027611418</v>
      </c>
      <c r="AF96" s="35" t="str">
        <f>INDEX('Flow probs &amp; rates'!$A$5:$A$5999,$A96)</f>
        <v>1994,3</v>
      </c>
      <c r="AG96" s="12">
        <f>INDEX('Flow probs &amp; rates'!E$5:E$5999,A96)</f>
        <v>0.62242476512224876</v>
      </c>
      <c r="AI96" s="32" t="s">
        <v>506</v>
      </c>
      <c r="AJ96" s="12">
        <f t="array" aca="1" ref="AJ96:AJ97" ca="1">MMULT(U96:V97,AG96:AG97)+P96:P97</f>
        <v>0.62454144470050765</v>
      </c>
      <c r="AK96" s="12">
        <f t="array" aca="1" ref="AK96:AK97" ca="1">MMULT(-1*MINVERSE(G96:H97),L96:L97)</f>
        <v>0.66359869052374942</v>
      </c>
      <c r="AM96" s="12">
        <f t="shared" si="19"/>
        <v>2.0584617625952761E-3</v>
      </c>
      <c r="AO96" s="12">
        <f t="shared" ca="1" si="20"/>
        <v>2.9863696014185814E-2</v>
      </c>
      <c r="AQ96" s="12">
        <f t="array" aca="1" ref="AQ96:AQ97" ca="1">MMULT(Y96:Z97,AO96:AO97)+MMULT(AC96:AD97,AM94:AM95)</f>
        <v>2.0584689282653937E-3</v>
      </c>
      <c r="AS96" s="30">
        <v>184</v>
      </c>
      <c r="AT96" s="70">
        <f t="shared" ca="1" si="21"/>
        <v>-6.0271742867523681E-4</v>
      </c>
      <c r="AU96" s="70">
        <f t="shared" ca="1" si="22"/>
        <v>-6.0271698860061337E-4</v>
      </c>
      <c r="AV96" s="12">
        <f t="shared" ca="1" si="23"/>
        <v>2.0290979633262596E-4</v>
      </c>
      <c r="AW96" s="12">
        <f t="shared" ca="1" si="24"/>
        <v>2.0291001568081829E-4</v>
      </c>
    </row>
    <row r="97" spans="1:49" x14ac:dyDescent="0.35">
      <c r="C97" s="35"/>
      <c r="D97" s="17">
        <f ca="1">INDEX('Flow probs &amp; rates'!AE$5:AE$5999,A96)-INDEX('Flow probs &amp; rates'!AK$5:AK$5999,A96)</f>
        <v>-1.4963669035565296E-2</v>
      </c>
      <c r="E97" s="17">
        <f ca="1">-INDEX('Flow probs &amp; rates'!AG$5:AG$5999,A96)-INDEX('Flow probs &amp; rates'!AI$5:AI$5999,A96)-INDEX('Flow probs &amp; rates'!AK$5:AK$5999,A96)</f>
        <v>-0.50672221026475661</v>
      </c>
      <c r="G97" s="12">
        <f t="shared" ca="1" si="25"/>
        <v>-1.4963669035565296E-2</v>
      </c>
      <c r="H97" s="12">
        <f t="shared" ca="1" si="26"/>
        <v>-0.50672221026475661</v>
      </c>
      <c r="J97" s="17">
        <f ca="1">INDEX('Flow probs &amp; rates'!AK$5:AK$5999,A96)</f>
        <v>3.2188791716229598E-2</v>
      </c>
      <c r="K97" s="35"/>
      <c r="L97" s="12">
        <f t="shared" ca="1" si="30"/>
        <v>3.2188791716229598E-2</v>
      </c>
      <c r="N97" s="17">
        <f ca="1">INDEX('Flow probs &amp; rates'!AA$5:AA$5999,A96)</f>
        <v>2.5104811566955654E-2</v>
      </c>
      <c r="O97" s="35"/>
      <c r="P97" s="12">
        <f t="shared" ca="1" si="27"/>
        <v>2.5104811566955654E-2</v>
      </c>
      <c r="R97" s="17">
        <f ca="1">INDEX('Flow probs &amp; rates'!U$5:U$5999,A96)-INDEX('Flow probs &amp; rates'!AA$5:AA$5999,A96)</f>
        <v>-1.141645858060744E-2</v>
      </c>
      <c r="S97" s="17">
        <f ca="1">1-INDEX('Flow probs &amp; rates'!W$5:W$5999,A96)-INDEX('Flow probs &amp; rates'!Y$5:Y$5999,A96)-INDEX('Flow probs &amp; rates'!AA$5:AA$5999,A96)</f>
        <v>0.60095726112603187</v>
      </c>
      <c r="T97" s="35"/>
      <c r="U97" s="12">
        <f t="shared" ca="1" si="28"/>
        <v>-1.141645858060744E-2</v>
      </c>
      <c r="V97" s="12">
        <f t="shared" ca="1" si="29"/>
        <v>0.60095726112603187</v>
      </c>
      <c r="X97" s="35"/>
      <c r="Y97" s="12">
        <f ca="1"/>
        <v>1.141645858060744E-2</v>
      </c>
      <c r="Z97" s="12">
        <f ca="1"/>
        <v>0.39904273887396813</v>
      </c>
      <c r="AB97" s="35"/>
      <c r="AC97" s="12">
        <f ca="1"/>
        <v>6.4344285312702476E-2</v>
      </c>
      <c r="AD97" s="12">
        <f ca="1"/>
        <v>0.65688617455826548</v>
      </c>
      <c r="AF97" s="35"/>
      <c r="AG97" s="12">
        <f>INDEX('Flow probs &amp; rates'!F$5:F$5999,A96)</f>
        <v>4.4041173138456673E-2</v>
      </c>
      <c r="AJ97" s="12">
        <f ca="1"/>
        <v>4.4465787802457475E-2</v>
      </c>
      <c r="AK97" s="12">
        <f ca="1"/>
        <v>4.3927264461464319E-2</v>
      </c>
      <c r="AM97" s="12">
        <f t="shared" si="19"/>
        <v>7.4566867968878237E-4</v>
      </c>
      <c r="AO97" s="12">
        <f t="shared" ca="1" si="20"/>
        <v>1.4660555085385107E-3</v>
      </c>
      <c r="AQ97" s="12">
        <f ca="1"/>
        <v>7.4567064430482719E-4</v>
      </c>
      <c r="AS97" s="30">
        <v>186</v>
      </c>
      <c r="AT97" s="70">
        <f t="shared" ca="1" si="21"/>
        <v>1.6772697048372809E-4</v>
      </c>
      <c r="AU97" s="70">
        <f t="shared" ca="1" si="22"/>
        <v>1.6772595726905642E-4</v>
      </c>
      <c r="AV97" s="12">
        <f t="shared" ca="1" si="23"/>
        <v>-1.0229388706238934E-3</v>
      </c>
      <c r="AW97" s="12">
        <f t="shared" ca="1" si="24"/>
        <v>-1.0229392425605394E-3</v>
      </c>
    </row>
    <row r="98" spans="1:49" x14ac:dyDescent="0.35">
      <c r="A98" s="12">
        <v>48</v>
      </c>
      <c r="C98" s="35" t="str">
        <f>INDEX('Flow probs &amp; rates'!$A$5:$A$5999,$A98)</f>
        <v>1994,4</v>
      </c>
      <c r="D98" s="17">
        <f ca="1">-INDEX('Flow probs &amp; rates'!AE$5:AE$5999,A98)-INDEX('Flow probs &amp; rates'!AF$5:AF$5999,A98)-INDEX('Flow probs &amp; rates'!AJ$5:AJ$5999,A98)</f>
        <v>-4.9686131253561895E-2</v>
      </c>
      <c r="E98" s="17">
        <f ca="1">INDEX('Flow probs &amp; rates'!AG$5:AG$5999,A98)-INDEX('Flow probs &amp; rates'!AJ$5:AJ$5999,A98)</f>
        <v>0.28538309262762407</v>
      </c>
      <c r="G98" s="12">
        <f t="shared" ca="1" si="25"/>
        <v>-4.9686131253561895E-2</v>
      </c>
      <c r="H98" s="12">
        <f t="shared" ca="1" si="26"/>
        <v>0.28538309262762407</v>
      </c>
      <c r="J98" s="17">
        <f ca="1">INDEX('Flow probs &amp; rates'!AJ$5:AJ$5999,A98)</f>
        <v>1.8581041174935899E-2</v>
      </c>
      <c r="K98" s="35" t="str">
        <f>INDEX('Flow probs &amp; rates'!$A$5:$A$5999,$A98)</f>
        <v>1994,4</v>
      </c>
      <c r="L98" s="12">
        <f t="shared" ca="1" si="30"/>
        <v>1.8581041174935899E-2</v>
      </c>
      <c r="N98" s="17">
        <f ca="1">INDEX('Flow probs &amp; rates'!Z$5:Z$5999,A98)</f>
        <v>2.1796164998038655E-2</v>
      </c>
      <c r="O98" s="35" t="str">
        <f>INDEX('Flow probs &amp; rates'!$A$5:$A$5999,$A98)</f>
        <v>1994,4</v>
      </c>
      <c r="P98" s="12">
        <f t="shared" ca="1" si="27"/>
        <v>2.1796164998038655E-2</v>
      </c>
      <c r="R98" s="17">
        <f ca="1">1-INDEX('Flow probs &amp; rates'!U$5:U$5999,A98)-INDEX('Flow probs &amp; rates'!V$5:V$5999,A98)-INDEX('Flow probs &amp; rates'!Z$5:Z$5999,A98)</f>
        <v>0.94999935820942472</v>
      </c>
      <c r="S98" s="17">
        <f ca="1">INDEX('Flow probs &amp; rates'!W$5:W$5999,A98)-INDEX('Flow probs &amp; rates'!Z$5:Z$5999,A98)</f>
        <v>0.2157656895781607</v>
      </c>
      <c r="T98" s="35" t="str">
        <f>INDEX('Flow probs &amp; rates'!$A$5:$A$5999,$A98)</f>
        <v>1994,4</v>
      </c>
      <c r="U98" s="12">
        <f t="shared" ca="1" si="28"/>
        <v>0.94999935820942472</v>
      </c>
      <c r="V98" s="12">
        <f t="shared" ca="1" si="29"/>
        <v>0.2157656895781607</v>
      </c>
      <c r="X98" s="35" t="str">
        <f>INDEX('Flow probs &amp; rates'!$A$5:$A$5999,$A98)</f>
        <v>1994,4</v>
      </c>
      <c r="Y98" s="12">
        <f t="array" aca="1" ref="Y98:Z99" ca="1">$A$1:$B$2-U98:V99</f>
        <v>5.0000641790575284E-2</v>
      </c>
      <c r="Z98" s="12">
        <f ca="1"/>
        <v>-0.2157656895781607</v>
      </c>
      <c r="AB98" s="35" t="str">
        <f>INDEX('Flow probs &amp; rates'!$A$5:$A$5999,$A98)</f>
        <v>1994,4</v>
      </c>
      <c r="AC98" s="12">
        <f t="array" aca="1" ref="AC98:AD99" ca="1">MMULT(Y98:Z99,MMULT(U96:V97,MINVERSE(Y96:Z97)))</f>
        <v>0.93463878005166279</v>
      </c>
      <c r="AD98" s="12">
        <f ca="1"/>
        <v>0.21376680075724724</v>
      </c>
      <c r="AF98" s="35" t="str">
        <f>INDEX('Flow probs &amp; rates'!$A$5:$A$5999,$A98)</f>
        <v>1994,4</v>
      </c>
      <c r="AG98" s="12">
        <f>INDEX('Flow probs &amp; rates'!E$5:E$5999,A98)</f>
        <v>0.62260186648987714</v>
      </c>
      <c r="AI98" s="32" t="s">
        <v>507</v>
      </c>
      <c r="AJ98" s="12">
        <f t="array" aca="1" ref="AJ98:AJ99" ca="1">MMULT(U98:V99,AG98:AG99)+P98:P99</f>
        <v>0.62271175763409958</v>
      </c>
      <c r="AK98" s="12">
        <f t="array" aca="1" ref="AK98:AK99" ca="1">MMULT(-1*MINVERSE(G98:H99),L98:L99)</f>
        <v>0.6230616056108621</v>
      </c>
      <c r="AM98" s="12">
        <f t="shared" si="19"/>
        <v>1.7710136762838502E-4</v>
      </c>
      <c r="AO98" s="12">
        <f t="shared" ca="1" si="20"/>
        <v>-4.0537084912887322E-2</v>
      </c>
      <c r="AQ98" s="12">
        <f t="array" aca="1" ref="AQ98:AQ99" ca="1">MMULT(Y98:Z99,AO98:AO99)+MMULT(AC98:AD99,AM96:AM97)</f>
        <v>1.7711812164433196E-4</v>
      </c>
      <c r="AS98" s="30">
        <v>188</v>
      </c>
      <c r="AT98" s="70">
        <f t="shared" ca="1" si="21"/>
        <v>1.7791322301747847E-3</v>
      </c>
      <c r="AU98" s="70">
        <f t="shared" ca="1" si="22"/>
        <v>1.7791453871346034E-3</v>
      </c>
      <c r="AV98" s="12">
        <f t="shared" ca="1" si="23"/>
        <v>-7.4291671111523933E-4</v>
      </c>
      <c r="AW98" s="12">
        <f t="shared" ca="1" si="24"/>
        <v>-7.4291266858229476E-4</v>
      </c>
    </row>
    <row r="99" spans="1:49" x14ac:dyDescent="0.35">
      <c r="C99" s="35"/>
      <c r="D99" s="17">
        <f ca="1">INDEX('Flow probs &amp; rates'!AE$5:AE$5999,A98)-INDEX('Flow probs &amp; rates'!AK$5:AK$5999,A98)</f>
        <v>-1.31259901765081E-2</v>
      </c>
      <c r="E99" s="17">
        <f ca="1">-INDEX('Flow probs &amp; rates'!AG$5:AG$5999,A98)-INDEX('Flow probs &amp; rates'!AI$5:AI$5999,A98)-INDEX('Flow probs &amp; rates'!AK$5:AK$5999,A98)</f>
        <v>-0.52732041450877976</v>
      </c>
      <c r="G99" s="12">
        <f t="shared" ca="1" si="25"/>
        <v>-1.31259901765081E-2</v>
      </c>
      <c r="H99" s="12">
        <f t="shared" ca="1" si="26"/>
        <v>-0.52732041450877976</v>
      </c>
      <c r="J99" s="17">
        <f ca="1">INDEX('Flow probs &amp; rates'!AK$5:AK$5999,A98)</f>
        <v>3.1047105605215699E-2</v>
      </c>
      <c r="K99" s="35"/>
      <c r="L99" s="12">
        <f t="shared" ca="1" si="30"/>
        <v>3.1047105605215699E-2</v>
      </c>
      <c r="N99" s="17">
        <f ca="1">INDEX('Flow probs &amp; rates'!AA$5:AA$5999,A98)</f>
        <v>2.4012629401628054E-2</v>
      </c>
      <c r="O99" s="35"/>
      <c r="P99" s="12">
        <f t="shared" ca="1" si="27"/>
        <v>2.4012629401628054E-2</v>
      </c>
      <c r="R99" s="17">
        <f ca="1">INDEX('Flow probs &amp; rates'!U$5:U$5999,A98)-INDEX('Flow probs &amp; rates'!AA$5:AA$5999,A98)</f>
        <v>-9.9239134117378482E-3</v>
      </c>
      <c r="S99" s="17">
        <f ca="1">1-INDEX('Flow probs &amp; rates'!W$5:W$5999,A98)-INDEX('Flow probs &amp; rates'!Y$5:Y$5999,A98)-INDEX('Flow probs &amp; rates'!AA$5:AA$5999,A98)</f>
        <v>0.58888026254200532</v>
      </c>
      <c r="T99" s="35"/>
      <c r="U99" s="12">
        <f t="shared" ca="1" si="28"/>
        <v>-9.9239134117378482E-3</v>
      </c>
      <c r="V99" s="12">
        <f t="shared" ca="1" si="29"/>
        <v>0.58888026254200532</v>
      </c>
      <c r="X99" s="35"/>
      <c r="Y99" s="12">
        <f ca="1"/>
        <v>9.9239134117378482E-3</v>
      </c>
      <c r="Z99" s="12">
        <f ca="1"/>
        <v>0.41111973745799468</v>
      </c>
      <c r="AB99" s="35"/>
      <c r="AC99" s="12">
        <f ca="1"/>
        <v>-4.2142415309271153E-2</v>
      </c>
      <c r="AD99" s="12">
        <f ca="1"/>
        <v>0.60151801639961855</v>
      </c>
      <c r="AF99" s="35"/>
      <c r="AG99" s="12">
        <f>INDEX('Flow probs &amp; rates'!F$5:F$5999,A98)</f>
        <v>4.377071752766587E-2</v>
      </c>
      <c r="AJ99" s="12">
        <f ca="1"/>
        <v>4.3609694017939973E-2</v>
      </c>
      <c r="AK99" s="12">
        <f ca="1"/>
        <v>4.3367949469415815E-2</v>
      </c>
      <c r="AM99" s="12">
        <f t="shared" si="19"/>
        <v>-2.7045561079080266E-4</v>
      </c>
      <c r="AO99" s="12">
        <f t="shared" ca="1" si="20"/>
        <v>-5.593149920485041E-4</v>
      </c>
      <c r="AQ99" s="12">
        <f ca="1"/>
        <v>-2.7044735872688543E-4</v>
      </c>
      <c r="AS99" s="30">
        <v>190</v>
      </c>
      <c r="AT99" s="70">
        <f t="shared" ca="1" si="21"/>
        <v>-3.6541594251238152E-4</v>
      </c>
      <c r="AU99" s="70">
        <f t="shared" ca="1" si="22"/>
        <v>-3.6542906122661299E-4</v>
      </c>
      <c r="AV99" s="12">
        <f t="shared" ca="1" si="23"/>
        <v>7.993410482605226E-4</v>
      </c>
      <c r="AW99" s="12">
        <f t="shared" ca="1" si="24"/>
        <v>7.9933708794162296E-4</v>
      </c>
    </row>
    <row r="100" spans="1:49" x14ac:dyDescent="0.35">
      <c r="A100" s="12">
        <v>49</v>
      </c>
      <c r="C100" s="35" t="str">
        <f>INDEX('Flow probs &amp; rates'!$A$5:$A$5999,$A100)</f>
        <v>1994,5</v>
      </c>
      <c r="D100" s="17">
        <f ca="1">-INDEX('Flow probs &amp; rates'!AE$5:AE$5999,A100)-INDEX('Flow probs &amp; rates'!AF$5:AF$5999,A100)-INDEX('Flow probs &amp; rates'!AJ$5:AJ$5999,A100)</f>
        <v>-4.8057111820142495E-2</v>
      </c>
      <c r="E100" s="17">
        <f ca="1">INDEX('Flow probs &amp; rates'!AG$5:AG$5999,A100)-INDEX('Flow probs &amp; rates'!AJ$5:AJ$5999,A100)</f>
        <v>0.2820643964691924</v>
      </c>
      <c r="G100" s="12">
        <f t="shared" ca="1" si="25"/>
        <v>-4.8057111820142495E-2</v>
      </c>
      <c r="H100" s="12">
        <f t="shared" ca="1" si="26"/>
        <v>0.2820643964691924</v>
      </c>
      <c r="J100" s="17">
        <f ca="1">INDEX('Flow probs &amp; rates'!AJ$5:AJ$5999,A100)</f>
        <v>1.6453949734635601E-2</v>
      </c>
      <c r="K100" s="35" t="str">
        <f>INDEX('Flow probs &amp; rates'!$A$5:$A$5999,$A100)</f>
        <v>1994,5</v>
      </c>
      <c r="L100" s="12">
        <f t="shared" ca="1" si="30"/>
        <v>1.6453949734635601E-2</v>
      </c>
      <c r="N100" s="17">
        <f ca="1">INDEX('Flow probs &amp; rates'!Z$5:Z$5999,A100)</f>
        <v>1.9560784237804406E-2</v>
      </c>
      <c r="O100" s="35" t="str">
        <f>INDEX('Flow probs &amp; rates'!$A$5:$A$5999,$A100)</f>
        <v>1994,5</v>
      </c>
      <c r="P100" s="12">
        <f t="shared" ca="1" si="27"/>
        <v>1.9560784237804406E-2</v>
      </c>
      <c r="R100" s="17">
        <f ca="1">1-INDEX('Flow probs &amp; rates'!U$5:U$5999,A100)-INDEX('Flow probs &amp; rates'!V$5:V$5999,A100)-INDEX('Flow probs &amp; rates'!Z$5:Z$5999,A100)</f>
        <v>0.95176322626083198</v>
      </c>
      <c r="S100" s="17">
        <f ca="1">INDEX('Flow probs &amp; rates'!W$5:W$5999,A100)-INDEX('Flow probs &amp; rates'!Z$5:Z$5999,A100)</f>
        <v>0.21215499770972163</v>
      </c>
      <c r="T100" s="35" t="str">
        <f>INDEX('Flow probs &amp; rates'!$A$5:$A$5999,$A100)</f>
        <v>1994,5</v>
      </c>
      <c r="U100" s="12">
        <f t="shared" ca="1" si="28"/>
        <v>0.95176322626083198</v>
      </c>
      <c r="V100" s="12">
        <f t="shared" ca="1" si="29"/>
        <v>0.21215499770972163</v>
      </c>
      <c r="X100" s="35" t="str">
        <f>INDEX('Flow probs &amp; rates'!$A$5:$A$5999,$A100)</f>
        <v>1994,5</v>
      </c>
      <c r="Y100" s="12">
        <f t="array" aca="1" ref="Y100:Z101" ca="1">$A$1:$B$2-U100:V101</f>
        <v>4.8236773739168015E-2</v>
      </c>
      <c r="Z100" s="12">
        <f ca="1"/>
        <v>-0.21215499770972163</v>
      </c>
      <c r="AB100" s="35" t="str">
        <f>INDEX('Flow probs &amp; rates'!$A$5:$A$5999,$A100)</f>
        <v>1994,5</v>
      </c>
      <c r="AC100" s="12">
        <f t="array" aca="1" ref="AC100:AD101" ca="1">MMULT(Y100:Z101,MMULT(U98:V99,MINVERSE(Y98:Z99)))</f>
        <v>0.91823559220775908</v>
      </c>
      <c r="AD100" s="12">
        <f ca="1"/>
        <v>0.20334145536959825</v>
      </c>
      <c r="AF100" s="35" t="str">
        <f>INDEX('Flow probs &amp; rates'!$A$5:$A$5999,$A100)</f>
        <v>1994,5</v>
      </c>
      <c r="AG100" s="12">
        <f>INDEX('Flow probs &amp; rates'!E$5:E$5999,A100)</f>
        <v>0.62141652184106044</v>
      </c>
      <c r="AI100" s="32" t="s">
        <v>508</v>
      </c>
      <c r="AJ100" s="12">
        <f t="array" aca="1" ref="AJ100:AJ101" ca="1">MMULT(U100:V101,AG100:AG101)+P100:P101</f>
        <v>0.62016035209816311</v>
      </c>
      <c r="AK100" s="12">
        <f t="array" aca="1" ref="AK100:AK101" ca="1">MMULT(-1*MINVERSE(G100:H101),L100:L101)</f>
        <v>0.59425810564676684</v>
      </c>
      <c r="AM100" s="12">
        <f t="shared" si="19"/>
        <v>-1.1853446488166997E-3</v>
      </c>
      <c r="AO100" s="12">
        <f t="shared" ca="1" si="20"/>
        <v>-2.8803499964095258E-2</v>
      </c>
      <c r="AQ100" s="12">
        <f t="array" aca="1" ref="AQ100:AQ101" ca="1">MMULT(Y100:Z101,AO100:AO101)+MMULT(AC100:AD101,AM98:AM99)</f>
        <v>-1.1853542755311381E-3</v>
      </c>
      <c r="AS100" s="30">
        <v>192</v>
      </c>
      <c r="AT100" s="70">
        <f t="shared" ca="1" si="21"/>
        <v>-2.0563526312078473E-4</v>
      </c>
      <c r="AU100" s="70">
        <f t="shared" ca="1" si="22"/>
        <v>-2.0563543273841741E-4</v>
      </c>
      <c r="AV100" s="12">
        <f t="shared" ca="1" si="23"/>
        <v>-5.5039219084651245E-4</v>
      </c>
      <c r="AW100" s="12">
        <f t="shared" ca="1" si="24"/>
        <v>-5.5039231969748509E-4</v>
      </c>
    </row>
    <row r="101" spans="1:49" x14ac:dyDescent="0.35">
      <c r="C101" s="35"/>
      <c r="D101" s="17">
        <f ca="1">INDEX('Flow probs &amp; rates'!AE$5:AE$5999,A100)-INDEX('Flow probs &amp; rates'!AK$5:AK$5999,A100)</f>
        <v>-1.1462902627158298E-2</v>
      </c>
      <c r="E101" s="17">
        <f ca="1">-INDEX('Flow probs &amp; rates'!AG$5:AG$5999,A100)-INDEX('Flow probs &amp; rates'!AI$5:AI$5999,A100)-INDEX('Flow probs &amp; rates'!AK$5:AK$5999,A100)</f>
        <v>-0.54069704271080332</v>
      </c>
      <c r="G101" s="12">
        <f t="shared" ca="1" si="25"/>
        <v>-1.1462902627158298E-2</v>
      </c>
      <c r="H101" s="12">
        <f t="shared" ca="1" si="26"/>
        <v>-0.54069704271080332</v>
      </c>
      <c r="J101" s="17">
        <f ca="1">INDEX('Flow probs &amp; rates'!AK$5:AK$5999,A100)</f>
        <v>3.0015140717663299E-2</v>
      </c>
      <c r="K101" s="35"/>
      <c r="L101" s="12">
        <f t="shared" ca="1" si="30"/>
        <v>3.0015140717663299E-2</v>
      </c>
      <c r="N101" s="17">
        <f ca="1">INDEX('Flow probs &amp; rates'!AA$5:AA$5999,A100)</f>
        <v>2.3094795238437885E-2</v>
      </c>
      <c r="O101" s="35"/>
      <c r="P101" s="12">
        <f t="shared" ca="1" si="27"/>
        <v>2.3094795238437885E-2</v>
      </c>
      <c r="R101" s="17">
        <f ca="1">INDEX('Flow probs &amp; rates'!U$5:U$5999,A100)-INDEX('Flow probs &amp; rates'!AA$5:AA$5999,A100)</f>
        <v>-8.6219832772777127E-3</v>
      </c>
      <c r="S101" s="17">
        <f ca="1">1-INDEX('Flow probs &amp; rates'!W$5:W$5999,A100)-INDEX('Flow probs &amp; rates'!Y$5:Y$5999,A100)-INDEX('Flow probs &amp; rates'!AA$5:AA$5999,A100)</f>
        <v>0.58122515030339272</v>
      </c>
      <c r="T101" s="35"/>
      <c r="U101" s="12">
        <f t="shared" ca="1" si="28"/>
        <v>-8.6219832772777127E-3</v>
      </c>
      <c r="V101" s="12">
        <f t="shared" ca="1" si="29"/>
        <v>0.58122515030339272</v>
      </c>
      <c r="X101" s="35"/>
      <c r="Y101" s="12">
        <f ca="1"/>
        <v>8.6219832772777127E-3</v>
      </c>
      <c r="Z101" s="12">
        <f ca="1"/>
        <v>0.41877484969660728</v>
      </c>
      <c r="AB101" s="35"/>
      <c r="AC101" s="12">
        <f ca="1"/>
        <v>-3.5550856292964256E-2</v>
      </c>
      <c r="AD101" s="12">
        <f ca="1"/>
        <v>0.58571237194404357</v>
      </c>
      <c r="AF101" s="35"/>
      <c r="AG101" s="12">
        <f>INDEX('Flow probs &amp; rates'!F$5:F$5999,A100)</f>
        <v>4.3167374231065217E-2</v>
      </c>
      <c r="AJ101" s="12">
        <f ca="1"/>
        <v>4.2826915954553867E-2</v>
      </c>
      <c r="AK101" s="12">
        <f ca="1"/>
        <v>4.2913528435267051E-2</v>
      </c>
      <c r="AM101" s="12">
        <f t="shared" si="19"/>
        <v>-6.03343296600653E-4</v>
      </c>
      <c r="AO101" s="12">
        <f t="shared" ca="1" si="20"/>
        <v>-4.5442103414876367E-4</v>
      </c>
      <c r="AQ101" s="12">
        <f ca="1"/>
        <v>-6.033486978638241E-4</v>
      </c>
      <c r="AS101" s="30">
        <v>194</v>
      </c>
      <c r="AT101" s="70">
        <f t="shared" ca="1" si="21"/>
        <v>-1.1727681761808384E-4</v>
      </c>
      <c r="AU101" s="70">
        <f t="shared" ca="1" si="22"/>
        <v>-1.1727666253287435E-4</v>
      </c>
      <c r="AV101" s="12">
        <f t="shared" ca="1" si="23"/>
        <v>-3.2834199414024864E-4</v>
      </c>
      <c r="AW101" s="12">
        <f t="shared" ca="1" si="24"/>
        <v>-3.2834188542242625E-4</v>
      </c>
    </row>
    <row r="102" spans="1:49" x14ac:dyDescent="0.35">
      <c r="A102" s="12">
        <v>50</v>
      </c>
      <c r="C102" s="35" t="str">
        <f>INDEX('Flow probs &amp; rates'!$A$5:$A$5999,$A102)</f>
        <v>1994,6</v>
      </c>
      <c r="D102" s="17">
        <f ca="1">-INDEX('Flow probs &amp; rates'!AE$5:AE$5999,A102)-INDEX('Flow probs &amp; rates'!AF$5:AF$5999,A102)-INDEX('Flow probs &amp; rates'!AJ$5:AJ$5999,A102)</f>
        <v>-4.6099423969627004E-2</v>
      </c>
      <c r="E102" s="17">
        <f ca="1">INDEX('Flow probs &amp; rates'!AG$5:AG$5999,A102)-INDEX('Flow probs &amp; rates'!AJ$5:AJ$5999,A102)</f>
        <v>0.29885395635583867</v>
      </c>
      <c r="G102" s="12">
        <f t="shared" ca="1" si="25"/>
        <v>-4.6099423969627004E-2</v>
      </c>
      <c r="H102" s="12">
        <f t="shared" ca="1" si="26"/>
        <v>0.29885395635583867</v>
      </c>
      <c r="J102" s="17">
        <f ca="1">INDEX('Flow probs &amp; rates'!AJ$5:AJ$5999,A102)</f>
        <v>1.7257813806283301E-2</v>
      </c>
      <c r="K102" s="35" t="str">
        <f>INDEX('Flow probs &amp; rates'!$A$5:$A$5999,$A102)</f>
        <v>1994,6</v>
      </c>
      <c r="L102" s="12">
        <f t="shared" ca="1" si="30"/>
        <v>1.7257813806283301E-2</v>
      </c>
      <c r="N102" s="17">
        <f ca="1">INDEX('Flow probs &amp; rates'!Z$5:Z$5999,A102)</f>
        <v>2.082655287516421E-2</v>
      </c>
      <c r="O102" s="35" t="str">
        <f>INDEX('Flow probs &amp; rates'!$A$5:$A$5999,$A102)</f>
        <v>1994,6</v>
      </c>
      <c r="P102" s="12">
        <f t="shared" ca="1" si="27"/>
        <v>2.082655287516421E-2</v>
      </c>
      <c r="R102" s="17">
        <f ca="1">1-INDEX('Flow probs &amp; rates'!U$5:U$5999,A102)-INDEX('Flow probs &amp; rates'!V$5:V$5999,A102)-INDEX('Flow probs &amp; rates'!Z$5:Z$5999,A102)</f>
        <v>0.95320619899469772</v>
      </c>
      <c r="S102" s="17">
        <f ca="1">INDEX('Flow probs &amp; rates'!W$5:W$5999,A102)-INDEX('Flow probs &amp; rates'!Z$5:Z$5999,A102)</f>
        <v>0.22263417500847416</v>
      </c>
      <c r="T102" s="35" t="str">
        <f>INDEX('Flow probs &amp; rates'!$A$5:$A$5999,$A102)</f>
        <v>1994,6</v>
      </c>
      <c r="U102" s="12">
        <f t="shared" ca="1" si="28"/>
        <v>0.95320619899469772</v>
      </c>
      <c r="V102" s="12">
        <f t="shared" ca="1" si="29"/>
        <v>0.22263417500847416</v>
      </c>
      <c r="X102" s="35" t="str">
        <f>INDEX('Flow probs &amp; rates'!$A$5:$A$5999,$A102)</f>
        <v>1994,6</v>
      </c>
      <c r="Y102" s="12">
        <f t="array" aca="1" ref="Y102:Z103" ca="1">$A$1:$B$2-U102:V103</f>
        <v>4.6793801005302282E-2</v>
      </c>
      <c r="Z102" s="12">
        <f ca="1"/>
        <v>-0.22263417500847416</v>
      </c>
      <c r="AB102" s="35" t="str">
        <f>INDEX('Flow probs &amp; rates'!$A$5:$A$5999,$A102)</f>
        <v>1994,6</v>
      </c>
      <c r="AC102" s="12">
        <f t="array" aca="1" ref="AC102:AD103" ca="1">MMULT(Y102:Z103,MMULT(U100:V101,MINVERSE(Y100:Z101)))</f>
        <v>0.92987710120225209</v>
      </c>
      <c r="AD102" s="12">
        <f ca="1"/>
        <v>0.18579203418111456</v>
      </c>
      <c r="AF102" s="35" t="str">
        <f>INDEX('Flow probs &amp; rates'!$A$5:$A$5999,$A102)</f>
        <v>1994,6</v>
      </c>
      <c r="AG102" s="12">
        <f>INDEX('Flow probs &amp; rates'!E$5:E$5999,A102)</f>
        <v>0.62277516640100228</v>
      </c>
      <c r="AI102" s="32" t="s">
        <v>509</v>
      </c>
      <c r="AJ102" s="12">
        <f t="array" aca="1" ref="AJ102:AJ103" ca="1">MMULT(U102:V103,AG102:AG103)+P102:P103</f>
        <v>0.62390529676814399</v>
      </c>
      <c r="AK102" s="12">
        <f t="array" aca="1" ref="AK102:AK103" ca="1">MMULT(-1*MINVERSE(G102:H103),L102:L103)</f>
        <v>0.6400919448909228</v>
      </c>
      <c r="AM102" s="12">
        <f t="shared" si="19"/>
        <v>1.3586445599418351E-3</v>
      </c>
      <c r="AO102" s="12">
        <f t="shared" ca="1" si="20"/>
        <v>4.5833839244155961E-2</v>
      </c>
      <c r="AQ102" s="12">
        <f t="array" aca="1" ref="AQ102:AQ103" ca="1">MMULT(Y102:Z103,AO102:AO103)+MMULT(AC102:AD103,AM100:AM101)</f>
        <v>1.3586373061733523E-3</v>
      </c>
      <c r="AS102" s="30">
        <v>196</v>
      </c>
      <c r="AT102" s="70">
        <f t="shared" ca="1" si="21"/>
        <v>-4.2255869956253633E-4</v>
      </c>
      <c r="AU102" s="70">
        <f t="shared" ca="1" si="22"/>
        <v>-4.2255672488515519E-4</v>
      </c>
      <c r="AV102" s="12">
        <f t="shared" ca="1" si="23"/>
        <v>5.4508614803555622E-4</v>
      </c>
      <c r="AW102" s="12">
        <f t="shared" ca="1" si="24"/>
        <v>5.4508629992406515E-4</v>
      </c>
    </row>
    <row r="103" spans="1:49" x14ac:dyDescent="0.35">
      <c r="C103" s="35"/>
      <c r="D103" s="17">
        <f ca="1">INDEX('Flow probs &amp; rates'!AE$5:AE$5999,A102)-INDEX('Flow probs &amp; rates'!AK$5:AK$5999,A102)</f>
        <v>-1.44022488518229E-2</v>
      </c>
      <c r="E103" s="17">
        <f ca="1">-INDEX('Flow probs &amp; rates'!AG$5:AG$5999,A102)-INDEX('Flow probs &amp; rates'!AI$5:AI$5999,A102)-INDEX('Flow probs &amp; rates'!AK$5:AK$5999,A102)</f>
        <v>-0.56357315371105055</v>
      </c>
      <c r="G103" s="12">
        <f t="shared" ca="1" si="25"/>
        <v>-1.44022488518229E-2</v>
      </c>
      <c r="H103" s="12">
        <f t="shared" ca="1" si="26"/>
        <v>-0.56357315371105055</v>
      </c>
      <c r="J103" s="17">
        <f ca="1">INDEX('Flow probs &amp; rates'!AK$5:AK$5999,A102)</f>
        <v>3.2319688279844501E-2</v>
      </c>
      <c r="K103" s="35"/>
      <c r="L103" s="12">
        <f t="shared" ca="1" si="30"/>
        <v>3.2319688279844501E-2</v>
      </c>
      <c r="N103" s="17">
        <f ca="1">INDEX('Flow probs &amp; rates'!AA$5:AA$5999,A102)</f>
        <v>2.4587209006008852E-2</v>
      </c>
      <c r="O103" s="35"/>
      <c r="P103" s="12">
        <f t="shared" ca="1" si="27"/>
        <v>2.4587209006008852E-2</v>
      </c>
      <c r="R103" s="17">
        <f ca="1">INDEX('Flow probs &amp; rates'!U$5:U$5999,A102)-INDEX('Flow probs &amp; rates'!AA$5:AA$5999,A102)</f>
        <v>-1.0728814138628209E-2</v>
      </c>
      <c r="S103" s="17">
        <f ca="1">1-INDEX('Flow probs &amp; rates'!W$5:W$5999,A102)-INDEX('Flow probs &amp; rates'!Y$5:Y$5999,A102)-INDEX('Flow probs &amp; rates'!AA$5:AA$5999,A102)</f>
        <v>0.56770605528566509</v>
      </c>
      <c r="T103" s="35"/>
      <c r="U103" s="12">
        <f t="shared" ca="1" si="28"/>
        <v>-1.0728814138628209E-2</v>
      </c>
      <c r="V103" s="12">
        <f t="shared" ca="1" si="29"/>
        <v>0.56770605528566509</v>
      </c>
      <c r="X103" s="35"/>
      <c r="Y103" s="12">
        <f ca="1"/>
        <v>1.0728814138628209E-2</v>
      </c>
      <c r="Z103" s="12">
        <f ca="1"/>
        <v>0.43229394471433491</v>
      </c>
      <c r="AB103" s="35"/>
      <c r="AC103" s="12">
        <f ca="1"/>
        <v>2.4030250698734823E-2</v>
      </c>
      <c r="AD103" s="12">
        <f ca="1"/>
        <v>0.61759779151057759</v>
      </c>
      <c r="AF103" s="35"/>
      <c r="AG103" s="12">
        <f>INDEX('Flow probs &amp; rates'!F$5:F$5999,A102)</f>
        <v>4.2426526382261423E-2</v>
      </c>
      <c r="AJ103" s="12">
        <f ca="1"/>
        <v>4.1991365927486077E-2</v>
      </c>
      <c r="AK103" s="12">
        <f ca="1"/>
        <v>4.0990108647585066E-2</v>
      </c>
      <c r="AM103" s="12">
        <f t="shared" si="19"/>
        <v>-7.4084784880379395E-4</v>
      </c>
      <c r="AO103" s="12">
        <f t="shared" ca="1" si="20"/>
        <v>-1.9234197876819847E-3</v>
      </c>
      <c r="AQ103" s="12">
        <f ca="1"/>
        <v>-7.4084760142708445E-4</v>
      </c>
      <c r="AS103" s="30">
        <v>198</v>
      </c>
      <c r="AT103" s="70">
        <f t="shared" ca="1" si="21"/>
        <v>1.3545893325620506E-3</v>
      </c>
      <c r="AU103" s="70">
        <f t="shared" ca="1" si="22"/>
        <v>1.3546095206904204E-3</v>
      </c>
      <c r="AV103" s="12">
        <f t="shared" ca="1" si="23"/>
        <v>-2.3776414032563344E-3</v>
      </c>
      <c r="AW103" s="12">
        <f t="shared" ca="1" si="24"/>
        <v>-2.3776468313682366E-3</v>
      </c>
    </row>
    <row r="104" spans="1:49" x14ac:dyDescent="0.35">
      <c r="A104" s="12">
        <v>51</v>
      </c>
      <c r="C104" s="35" t="str">
        <f>INDEX('Flow probs &amp; rates'!$A$5:$A$5999,$A104)</f>
        <v>1994,7</v>
      </c>
      <c r="D104" s="17">
        <f ca="1">-INDEX('Flow probs &amp; rates'!AE$5:AE$5999,A104)-INDEX('Flow probs &amp; rates'!AF$5:AF$5999,A104)-INDEX('Flow probs &amp; rates'!AJ$5:AJ$5999,A104)</f>
        <v>-4.5344201331647696E-2</v>
      </c>
      <c r="E104" s="17">
        <f ca="1">INDEX('Flow probs &amp; rates'!AG$5:AG$5999,A104)-INDEX('Flow probs &amp; rates'!AJ$5:AJ$5999,A104)</f>
        <v>0.32351682640445673</v>
      </c>
      <c r="G104" s="12">
        <f t="shared" ca="1" si="25"/>
        <v>-4.5344201331647696E-2</v>
      </c>
      <c r="H104" s="12">
        <f t="shared" ca="1" si="26"/>
        <v>0.32351682640445673</v>
      </c>
      <c r="J104" s="17">
        <f ca="1">INDEX('Flow probs &amp; rates'!AJ$5:AJ$5999,A104)</f>
        <v>1.74083698978303E-2</v>
      </c>
      <c r="K104" s="35" t="str">
        <f>INDEX('Flow probs &amp; rates'!$A$5:$A$5999,$A104)</f>
        <v>1994,7</v>
      </c>
      <c r="L104" s="12">
        <f t="shared" ca="1" si="30"/>
        <v>1.74083698978303E-2</v>
      </c>
      <c r="N104" s="17">
        <f ca="1">INDEX('Flow probs &amp; rates'!Z$5:Z$5999,A104)</f>
        <v>2.1196806596704913E-2</v>
      </c>
      <c r="O104" s="35" t="str">
        <f>INDEX('Flow probs &amp; rates'!$A$5:$A$5999,$A104)</f>
        <v>1994,7</v>
      </c>
      <c r="P104" s="12">
        <f t="shared" ca="1" si="27"/>
        <v>2.1196806596704913E-2</v>
      </c>
      <c r="R104" s="17">
        <f ca="1">1-INDEX('Flow probs &amp; rates'!U$5:U$5999,A104)-INDEX('Flow probs &amp; rates'!V$5:V$5999,A104)-INDEX('Flow probs &amp; rates'!Z$5:Z$5999,A104)</f>
        <v>0.95373795857603472</v>
      </c>
      <c r="S104" s="17">
        <f ca="1">INDEX('Flow probs &amp; rates'!W$5:W$5999,A104)-INDEX('Flow probs &amp; rates'!Z$5:Z$5999,A104)</f>
        <v>0.23733137229210394</v>
      </c>
      <c r="T104" s="35" t="str">
        <f>INDEX('Flow probs &amp; rates'!$A$5:$A$5999,$A104)</f>
        <v>1994,7</v>
      </c>
      <c r="U104" s="12">
        <f t="shared" ca="1" si="28"/>
        <v>0.95373795857603472</v>
      </c>
      <c r="V104" s="12">
        <f t="shared" ca="1" si="29"/>
        <v>0.23733137229210394</v>
      </c>
      <c r="X104" s="35" t="str">
        <f>INDEX('Flow probs &amp; rates'!$A$5:$A$5999,$A104)</f>
        <v>1994,7</v>
      </c>
      <c r="Y104" s="12">
        <f t="array" aca="1" ref="Y104:Z105" ca="1">$A$1:$B$2-U104:V105</f>
        <v>4.6262041423965283E-2</v>
      </c>
      <c r="Z104" s="12">
        <f ca="1"/>
        <v>-0.23733137229210394</v>
      </c>
      <c r="AB104" s="35" t="str">
        <f>INDEX('Flow probs &amp; rates'!$A$5:$A$5999,$A104)</f>
        <v>1994,7</v>
      </c>
      <c r="AC104" s="12">
        <f t="array" aca="1" ref="AC104:AD105" ca="1">MMULT(Y104:Z105,MMULT(U102:V103,MINVERSE(Y102:Z103)))</f>
        <v>0.9505460205096069</v>
      </c>
      <c r="AD104" s="12">
        <f ca="1"/>
        <v>0.20168934683669593</v>
      </c>
      <c r="AF104" s="35" t="str">
        <f>INDEX('Flow probs &amp; rates'!$A$5:$A$5999,$A104)</f>
        <v>1994,7</v>
      </c>
      <c r="AG104" s="12">
        <f>INDEX('Flow probs &amp; rates'!E$5:E$5999,A104)</f>
        <v>0.62523026817973637</v>
      </c>
      <c r="AI104" s="32" t="s">
        <v>510</v>
      </c>
      <c r="AJ104" s="12">
        <f t="array" aca="1" ref="AJ104:AJ105" ca="1">MMULT(U104:V105,AG104:AG105)+P104:P105</f>
        <v>0.62706184325732217</v>
      </c>
      <c r="AK104" s="12">
        <f t="array" aca="1" ref="AK104:AK105" ca="1">MMULT(-1*MINVERSE(G104:H105),L104:L105)</f>
        <v>0.64827121487058492</v>
      </c>
      <c r="AM104" s="12">
        <f t="shared" si="19"/>
        <v>2.4551017787340923E-3</v>
      </c>
      <c r="AO104" s="12">
        <f t="shared" ca="1" si="20"/>
        <v>8.1792699796621182E-3</v>
      </c>
      <c r="AQ104" s="12">
        <f t="array" aca="1" ref="AQ104:AQ105" ca="1">MMULT(Y104:Z105,AO104:AO105)+MMULT(AC104:AD105,AM102:AM103)</f>
        <v>2.4550410783219677E-3</v>
      </c>
      <c r="AS104" s="30">
        <v>200</v>
      </c>
      <c r="AT104" s="70">
        <f t="shared" ca="1" si="21"/>
        <v>4.0660726028818317E-5</v>
      </c>
      <c r="AU104" s="70">
        <f t="shared" ca="1" si="22"/>
        <v>4.0641463450538477E-5</v>
      </c>
      <c r="AV104" s="12">
        <f t="shared" ca="1" si="23"/>
        <v>4.9353525854851921E-4</v>
      </c>
      <c r="AW104" s="12">
        <f t="shared" ca="1" si="24"/>
        <v>4.9354257007144754E-4</v>
      </c>
    </row>
    <row r="105" spans="1:49" x14ac:dyDescent="0.35">
      <c r="C105" s="35"/>
      <c r="D105" s="17">
        <f ca="1">INDEX('Flow probs &amp; rates'!AE$5:AE$5999,A104)-INDEX('Flow probs &amp; rates'!AK$5:AK$5999,A104)</f>
        <v>-1.49121300479307E-2</v>
      </c>
      <c r="E105" s="17">
        <f ca="1">-INDEX('Flow probs &amp; rates'!AG$5:AG$5999,A104)-INDEX('Flow probs &amp; rates'!AI$5:AI$5999,A104)-INDEX('Flow probs &amp; rates'!AK$5:AK$5999,A104)</f>
        <v>-0.59799044768330911</v>
      </c>
      <c r="G105" s="12">
        <f t="shared" ca="1" si="25"/>
        <v>-1.49121300479307E-2</v>
      </c>
      <c r="H105" s="12">
        <f t="shared" ca="1" si="26"/>
        <v>-0.59799044768330911</v>
      </c>
      <c r="J105" s="17">
        <f ca="1">INDEX('Flow probs &amp; rates'!AK$5:AK$5999,A104)</f>
        <v>3.1823893189423101E-2</v>
      </c>
      <c r="K105" s="35"/>
      <c r="L105" s="12">
        <f t="shared" ca="1" si="30"/>
        <v>3.1823893189423101E-2</v>
      </c>
      <c r="N105" s="17">
        <f ca="1">INDEX('Flow probs &amp; rates'!AA$5:AA$5999,A104)</f>
        <v>2.3827349926815806E-2</v>
      </c>
      <c r="O105" s="35"/>
      <c r="P105" s="12">
        <f t="shared" ca="1" si="27"/>
        <v>2.3827349926815806E-2</v>
      </c>
      <c r="R105" s="17">
        <f ca="1">INDEX('Flow probs &amp; rates'!U$5:U$5999,A104)-INDEX('Flow probs &amp; rates'!AA$5:AA$5999,A104)</f>
        <v>-1.0938685967370021E-2</v>
      </c>
      <c r="S105" s="17">
        <f ca="1">1-INDEX('Flow probs &amp; rates'!W$5:W$5999,A104)-INDEX('Flow probs &amp; rates'!Y$5:Y$5999,A104)-INDEX('Flow probs &amp; rates'!AA$5:AA$5999,A104)</f>
        <v>0.54830886442772575</v>
      </c>
      <c r="T105" s="35"/>
      <c r="U105" s="12">
        <f t="shared" ca="1" si="28"/>
        <v>-1.0938685967370021E-2</v>
      </c>
      <c r="V105" s="12">
        <f t="shared" ca="1" si="29"/>
        <v>0.54830886442772575</v>
      </c>
      <c r="X105" s="35"/>
      <c r="Y105" s="12">
        <f ca="1"/>
        <v>1.0938685967370021E-2</v>
      </c>
      <c r="Z105" s="12">
        <f ca="1"/>
        <v>0.45169113557227425</v>
      </c>
      <c r="AB105" s="35"/>
      <c r="AC105" s="12">
        <f ca="1"/>
        <v>-1.6128635763347249E-2</v>
      </c>
      <c r="AD105" s="12">
        <f ca="1"/>
        <v>0.59050638046934156</v>
      </c>
      <c r="AF105" s="35"/>
      <c r="AG105" s="12">
        <f>INDEX('Flow probs &amp; rates'!F$5:F$5999,A104)</f>
        <v>4.0277848455549339E-2</v>
      </c>
      <c r="AJ105" s="12">
        <f ca="1"/>
        <v>3.9072853714157411E-2</v>
      </c>
      <c r="AK105" s="12">
        <f ca="1"/>
        <v>3.7052077692513521E-2</v>
      </c>
      <c r="AM105" s="12">
        <f t="shared" si="19"/>
        <v>-2.1486779267120837E-3</v>
      </c>
      <c r="AO105" s="12">
        <f t="shared" ca="1" si="20"/>
        <v>-3.9380309550715448E-3</v>
      </c>
      <c r="AQ105" s="12">
        <f ca="1"/>
        <v>-2.1486916731799544E-3</v>
      </c>
      <c r="AS105" s="30">
        <v>202</v>
      </c>
      <c r="AT105" s="70">
        <f t="shared" ca="1" si="21"/>
        <v>-9.7936023889255708E-4</v>
      </c>
      <c r="AU105" s="70">
        <f t="shared" ca="1" si="22"/>
        <v>-9.7936788291648458E-4</v>
      </c>
      <c r="AV105" s="12">
        <f t="shared" ca="1" si="23"/>
        <v>7.7763102843344742E-4</v>
      </c>
      <c r="AW105" s="12">
        <f t="shared" ca="1" si="24"/>
        <v>7.7762769931111631E-4</v>
      </c>
    </row>
    <row r="106" spans="1:49" x14ac:dyDescent="0.35">
      <c r="A106" s="12">
        <v>52</v>
      </c>
      <c r="C106" s="35" t="str">
        <f>INDEX('Flow probs &amp; rates'!$A$5:$A$5999,$A106)</f>
        <v>1994,8</v>
      </c>
      <c r="D106" s="17">
        <f ca="1">-INDEX('Flow probs &amp; rates'!AE$5:AE$5999,A106)-INDEX('Flow probs &amp; rates'!AF$5:AF$5999,A106)-INDEX('Flow probs &amp; rates'!AJ$5:AJ$5999,A106)</f>
        <v>-4.6705841925218199E-2</v>
      </c>
      <c r="E106" s="17">
        <f ca="1">INDEX('Flow probs &amp; rates'!AG$5:AG$5999,A106)-INDEX('Flow probs &amp; rates'!AJ$5:AJ$5999,A106)</f>
        <v>0.30080364529820097</v>
      </c>
      <c r="G106" s="12">
        <f t="shared" ca="1" si="25"/>
        <v>-4.6705841925218199E-2</v>
      </c>
      <c r="H106" s="12">
        <f t="shared" ca="1" si="26"/>
        <v>0.30080364529820097</v>
      </c>
      <c r="J106" s="17">
        <f ca="1">INDEX('Flow probs &amp; rates'!AJ$5:AJ$5999,A106)</f>
        <v>1.5290560379349999E-2</v>
      </c>
      <c r="K106" s="35" t="str">
        <f>INDEX('Flow probs &amp; rates'!$A$5:$A$5999,$A106)</f>
        <v>1994,8</v>
      </c>
      <c r="L106" s="12">
        <f t="shared" ca="1" si="30"/>
        <v>1.5290560379349999E-2</v>
      </c>
      <c r="N106" s="17">
        <f ca="1">INDEX('Flow probs &amp; rates'!Z$5:Z$5999,A106)</f>
        <v>1.876884872529427E-2</v>
      </c>
      <c r="O106" s="35" t="str">
        <f>INDEX('Flow probs &amp; rates'!$A$5:$A$5999,$A106)</f>
        <v>1994,8</v>
      </c>
      <c r="P106" s="12">
        <f t="shared" ca="1" si="27"/>
        <v>1.876884872529427E-2</v>
      </c>
      <c r="R106" s="17">
        <f ca="1">1-INDEX('Flow probs &amp; rates'!U$5:U$5999,A106)-INDEX('Flow probs &amp; rates'!V$5:V$5999,A106)-INDEX('Flow probs &amp; rates'!Z$5:Z$5999,A106)</f>
        <v>0.95287946111079003</v>
      </c>
      <c r="S106" s="17">
        <f ca="1">INDEX('Flow probs &amp; rates'!W$5:W$5999,A106)-INDEX('Flow probs &amp; rates'!Z$5:Z$5999,A106)</f>
        <v>0.22199048997595963</v>
      </c>
      <c r="T106" s="35" t="str">
        <f>INDEX('Flow probs &amp; rates'!$A$5:$A$5999,$A106)</f>
        <v>1994,8</v>
      </c>
      <c r="U106" s="12">
        <f t="shared" ca="1" si="28"/>
        <v>0.95287946111079003</v>
      </c>
      <c r="V106" s="12">
        <f t="shared" ca="1" si="29"/>
        <v>0.22199048997595963</v>
      </c>
      <c r="X106" s="35" t="str">
        <f>INDEX('Flow probs &amp; rates'!$A$5:$A$5999,$A106)</f>
        <v>1994,8</v>
      </c>
      <c r="Y106" s="12">
        <f t="array" aca="1" ref="Y106:Z107" ca="1">$A$1:$B$2-U106:V107</f>
        <v>4.7120538889209973E-2</v>
      </c>
      <c r="Z106" s="12">
        <f ca="1"/>
        <v>-0.22199048997595963</v>
      </c>
      <c r="AB106" s="35" t="str">
        <f>INDEX('Flow probs &amp; rates'!$A$5:$A$5999,$A106)</f>
        <v>1994,8</v>
      </c>
      <c r="AC106" s="12">
        <f t="array" aca="1" ref="AC106:AD107" ca="1">MMULT(Y106:Z107,MMULT(U104:V105,MINVERSE(Y104:Z105)))</f>
        <v>0.96224283096295127</v>
      </c>
      <c r="AD106" s="12">
        <f ca="1"/>
        <v>0.26087348401608956</v>
      </c>
      <c r="AF106" s="35" t="str">
        <f>INDEX('Flow probs &amp; rates'!$A$5:$A$5999,$A106)</f>
        <v>1994,8</v>
      </c>
      <c r="AG106" s="12">
        <f>INDEX('Flow probs &amp; rates'!E$5:E$5999,A106)</f>
        <v>0.62347922905238107</v>
      </c>
      <c r="AI106" s="32" t="s">
        <v>511</v>
      </c>
      <c r="AJ106" s="12">
        <f t="array" aca="1" ref="AJ106:AJ107" ca="1">MMULT(U106:V107,AG106:AG107)+P106:P107</f>
        <v>0.62181592436042132</v>
      </c>
      <c r="AK106" s="12">
        <f t="array" aca="1" ref="AK106:AK107" ca="1">MMULT(-1*MINVERSE(G106:H107),L106:L107)</f>
        <v>0.5915686523130097</v>
      </c>
      <c r="AM106" s="12">
        <f t="shared" si="19"/>
        <v>-1.7510391273553028E-3</v>
      </c>
      <c r="AO106" s="12">
        <f t="shared" ca="1" si="20"/>
        <v>-5.670256255757522E-2</v>
      </c>
      <c r="AQ106" s="12">
        <f t="array" aca="1" ref="AQ106:AQ107" ca="1">MMULT(Y106:Z107,AO106:AO107)+MMULT(AC106:AD107,AM104:AM105)</f>
        <v>-1.7509626380101495E-3</v>
      </c>
      <c r="AS106" s="30">
        <v>204</v>
      </c>
      <c r="AT106" s="70">
        <f t="shared" ca="1" si="21"/>
        <v>-1.5954642705728883E-4</v>
      </c>
      <c r="AU106" s="70">
        <f t="shared" ca="1" si="22"/>
        <v>-1.5954253499447953E-4</v>
      </c>
      <c r="AV106" s="12">
        <f t="shared" ca="1" si="23"/>
        <v>2.018156052580565E-4</v>
      </c>
      <c r="AW106" s="12">
        <f t="shared" ca="1" si="24"/>
        <v>2.0181633900484455E-4</v>
      </c>
    </row>
    <row r="107" spans="1:49" x14ac:dyDescent="0.35">
      <c r="C107" s="35"/>
      <c r="D107" s="17">
        <f ca="1">INDEX('Flow probs &amp; rates'!AE$5:AE$5999,A106)-INDEX('Flow probs &amp; rates'!AK$5:AK$5999,A106)</f>
        <v>-1.23103666091725E-2</v>
      </c>
      <c r="E107" s="17">
        <f ca="1">-INDEX('Flow probs &amp; rates'!AG$5:AG$5999,A106)-INDEX('Flow probs &amp; rates'!AI$5:AI$5999,A106)-INDEX('Flow probs &amp; rates'!AK$5:AK$5999,A106)</f>
        <v>-0.58368458216693397</v>
      </c>
      <c r="G107" s="12">
        <f t="shared" ca="1" si="25"/>
        <v>-1.23103666091725E-2</v>
      </c>
      <c r="H107" s="12">
        <f t="shared" ca="1" si="26"/>
        <v>-0.58368458216693397</v>
      </c>
      <c r="J107" s="17">
        <f ca="1">INDEX('Flow probs &amp; rates'!AK$5:AK$5999,A106)</f>
        <v>3.1225529566111E-2</v>
      </c>
      <c r="K107" s="35"/>
      <c r="L107" s="12">
        <f t="shared" ca="1" si="30"/>
        <v>3.1225529566111E-2</v>
      </c>
      <c r="N107" s="17">
        <f ca="1">INDEX('Flow probs &amp; rates'!AA$5:AA$5999,A106)</f>
        <v>2.3563170662337426E-2</v>
      </c>
      <c r="O107" s="35"/>
      <c r="P107" s="12">
        <f t="shared" ca="1" si="27"/>
        <v>2.3563170662337426E-2</v>
      </c>
      <c r="R107" s="17">
        <f ca="1">INDEX('Flow probs &amp; rates'!U$5:U$5999,A106)-INDEX('Flow probs &amp; rates'!AA$5:AA$5999,A106)</f>
        <v>-9.0849712041199387E-3</v>
      </c>
      <c r="S107" s="17">
        <f ca="1">1-INDEX('Flow probs &amp; rates'!W$5:W$5999,A106)-INDEX('Flow probs &amp; rates'!Y$5:Y$5999,A106)-INDEX('Flow probs &amp; rates'!AA$5:AA$5999,A106)</f>
        <v>0.55659407226905966</v>
      </c>
      <c r="T107" s="35"/>
      <c r="U107" s="12">
        <f t="shared" ca="1" si="28"/>
        <v>-9.0849712041199387E-3</v>
      </c>
      <c r="V107" s="12">
        <f t="shared" ca="1" si="29"/>
        <v>0.55659407226905966</v>
      </c>
      <c r="X107" s="35"/>
      <c r="Y107" s="12">
        <f ca="1"/>
        <v>9.0849712041199387E-3</v>
      </c>
      <c r="Z107" s="12">
        <f ca="1"/>
        <v>0.44340592773094034</v>
      </c>
      <c r="AB107" s="35"/>
      <c r="AC107" s="12">
        <f ca="1"/>
        <v>-4.0868956266322698E-2</v>
      </c>
      <c r="AD107" s="12">
        <f ca="1"/>
        <v>0.52155122243981944</v>
      </c>
      <c r="AF107" s="35"/>
      <c r="AG107" s="12">
        <f>INDEX('Flow probs &amp; rates'!F$5:F$5999,A106)</f>
        <v>4.0301383374090588E-2</v>
      </c>
      <c r="AJ107" s="12">
        <f ca="1"/>
        <v>4.0330390910291301E-2</v>
      </c>
      <c r="AK107" s="12">
        <f ca="1"/>
        <v>4.1020618520973745E-2</v>
      </c>
      <c r="AM107" s="12">
        <f t="shared" si="19"/>
        <v>2.3534918541248673E-5</v>
      </c>
      <c r="AO107" s="12">
        <f t="shared" ca="1" si="20"/>
        <v>3.9685408284602236E-3</v>
      </c>
      <c r="AQ107" s="12">
        <f ca="1"/>
        <v>2.35503332155411E-5</v>
      </c>
      <c r="AS107" s="30">
        <v>206</v>
      </c>
      <c r="AT107" s="70">
        <f t="shared" ca="1" si="21"/>
        <v>-3.5388241183731406E-4</v>
      </c>
      <c r="AU107" s="70">
        <f t="shared" ca="1" si="22"/>
        <v>-3.538909009136341E-4</v>
      </c>
      <c r="AV107" s="12">
        <f t="shared" ca="1" si="23"/>
        <v>-4.2034822766796875E-4</v>
      </c>
      <c r="AW107" s="12">
        <f t="shared" ca="1" si="24"/>
        <v>-4.2035224271033997E-4</v>
      </c>
    </row>
    <row r="108" spans="1:49" x14ac:dyDescent="0.35">
      <c r="A108" s="12">
        <v>53</v>
      </c>
      <c r="C108" s="35" t="str">
        <f>INDEX('Flow probs &amp; rates'!$A$5:$A$5999,$A108)</f>
        <v>1994,9</v>
      </c>
      <c r="D108" s="17">
        <f ca="1">-INDEX('Flow probs &amp; rates'!AE$5:AE$5999,A108)-INDEX('Flow probs &amp; rates'!AF$5:AF$5999,A108)-INDEX('Flow probs &amp; rates'!AJ$5:AJ$5999,A108)</f>
        <v>-4.7200365624120999E-2</v>
      </c>
      <c r="E108" s="17">
        <f ca="1">INDEX('Flow probs &amp; rates'!AG$5:AG$5999,A108)-INDEX('Flow probs &amp; rates'!AJ$5:AJ$5999,A108)</f>
        <v>0.30582019094784707</v>
      </c>
      <c r="G108" s="12">
        <f t="shared" ca="1" si="25"/>
        <v>-4.7200365624120999E-2</v>
      </c>
      <c r="H108" s="12">
        <f t="shared" ca="1" si="26"/>
        <v>0.30582019094784707</v>
      </c>
      <c r="J108" s="17">
        <f ca="1">INDEX('Flow probs &amp; rates'!AJ$5:AJ$5999,A108)</f>
        <v>1.6929173843767902E-2</v>
      </c>
      <c r="K108" s="35" t="str">
        <f>INDEX('Flow probs &amp; rates'!$A$5:$A$5999,$A108)</f>
        <v>1994,9</v>
      </c>
      <c r="L108" s="12">
        <f t="shared" ca="1" si="30"/>
        <v>1.6929173843767902E-2</v>
      </c>
      <c r="N108" s="17">
        <f ca="1">INDEX('Flow probs &amp; rates'!Z$5:Z$5999,A108)</f>
        <v>2.038277566285393E-2</v>
      </c>
      <c r="O108" s="35" t="str">
        <f>INDEX('Flow probs &amp; rates'!$A$5:$A$5999,$A108)</f>
        <v>1994,9</v>
      </c>
      <c r="P108" s="12">
        <f t="shared" ca="1" si="27"/>
        <v>2.038277566285393E-2</v>
      </c>
      <c r="R108" s="17">
        <f ca="1">1-INDEX('Flow probs &amp; rates'!U$5:U$5999,A108)-INDEX('Flow probs &amp; rates'!V$5:V$5999,A108)-INDEX('Flow probs &amp; rates'!Z$5:Z$5999,A108)</f>
        <v>0.9523771151068624</v>
      </c>
      <c r="S108" s="17">
        <f ca="1">INDEX('Flow probs &amp; rates'!W$5:W$5999,A108)-INDEX('Flow probs &amp; rates'!Z$5:Z$5999,A108)</f>
        <v>0.22701710364615635</v>
      </c>
      <c r="T108" s="35" t="str">
        <f>INDEX('Flow probs &amp; rates'!$A$5:$A$5999,$A108)</f>
        <v>1994,9</v>
      </c>
      <c r="U108" s="12">
        <f t="shared" ca="1" si="28"/>
        <v>0.9523771151068624</v>
      </c>
      <c r="V108" s="12">
        <f t="shared" ca="1" si="29"/>
        <v>0.22701710364615635</v>
      </c>
      <c r="X108" s="35" t="str">
        <f>INDEX('Flow probs &amp; rates'!$A$5:$A$5999,$A108)</f>
        <v>1994,9</v>
      </c>
      <c r="Y108" s="12">
        <f t="array" aca="1" ref="Y108:Z109" ca="1">$A$1:$B$2-U108:V109</f>
        <v>4.7622884893137596E-2</v>
      </c>
      <c r="Z108" s="12">
        <f ca="1"/>
        <v>-0.22701710364615635</v>
      </c>
      <c r="AB108" s="35" t="str">
        <f>INDEX('Flow probs &amp; rates'!$A$5:$A$5999,$A108)</f>
        <v>1994,9</v>
      </c>
      <c r="AC108" s="12">
        <f t="array" aca="1" ref="AC108:AD109" ca="1">MMULT(Y108:Z109,MMULT(U106:V107,MINVERSE(Y106:Z107)))</f>
        <v>0.96409279738529852</v>
      </c>
      <c r="AD108" s="12">
        <f ca="1"/>
        <v>0.22154617177743305</v>
      </c>
      <c r="AF108" s="35" t="str">
        <f>INDEX('Flow probs &amp; rates'!$A$5:$A$5999,$A108)</f>
        <v>1994,9</v>
      </c>
      <c r="AG108" s="12">
        <f>INDEX('Flow probs &amp; rates'!E$5:E$5999,A108)</f>
        <v>0.62331922848333066</v>
      </c>
      <c r="AI108" s="32" t="s">
        <v>512</v>
      </c>
      <c r="AJ108" s="12">
        <f t="array" aca="1" ref="AJ108:AJ109" ca="1">MMULT(U108:V109,AG108:AG109)+P108:P109</f>
        <v>0.62318104341731273</v>
      </c>
      <c r="AK108" s="12">
        <f t="array" aca="1" ref="AK108:AK109" ca="1">MMULT(-1*MINVERSE(G108:H109),L108:L109)</f>
        <v>0.62104646654008877</v>
      </c>
      <c r="AM108" s="12">
        <f t="shared" si="19"/>
        <v>-1.6000056905041138E-4</v>
      </c>
      <c r="AO108" s="12">
        <f t="shared" ca="1" si="20"/>
        <v>2.9477814227079069E-2</v>
      </c>
      <c r="AQ108" s="12">
        <f t="array" aca="1" ref="AQ108:AQ109" ca="1">MMULT(Y108:Z109,AO108:AO109)+MMULT(AC108:AD109,AM106:AM107)</f>
        <v>-1.5999857251419399E-4</v>
      </c>
      <c r="AS108" s="30">
        <v>208</v>
      </c>
      <c r="AT108" s="70">
        <f t="shared" ca="1" si="21"/>
        <v>2.2135489097234728E-3</v>
      </c>
      <c r="AU108" s="70">
        <f t="shared" ca="1" si="22"/>
        <v>2.2136034468557362E-3</v>
      </c>
      <c r="AV108" s="12">
        <f t="shared" ca="1" si="23"/>
        <v>5.5607628676953083E-4</v>
      </c>
      <c r="AW108" s="12">
        <f t="shared" ca="1" si="24"/>
        <v>5.5609721797006363E-4</v>
      </c>
    </row>
    <row r="109" spans="1:49" x14ac:dyDescent="0.35">
      <c r="C109" s="35"/>
      <c r="D109" s="17">
        <f ca="1">INDEX('Flow probs &amp; rates'!AE$5:AE$5999,A108)-INDEX('Flow probs &amp; rates'!AK$5:AK$5999,A108)</f>
        <v>-1.2310074153328902E-2</v>
      </c>
      <c r="E109" s="17">
        <f ca="1">-INDEX('Flow probs &amp; rates'!AG$5:AG$5999,A108)-INDEX('Flow probs &amp; rates'!AI$5:AI$5999,A108)-INDEX('Flow probs &amp; rates'!AK$5:AK$5999,A108)</f>
        <v>-0.57024189809595027</v>
      </c>
      <c r="G109" s="12">
        <f t="shared" ca="1" si="25"/>
        <v>-1.2310074153328902E-2</v>
      </c>
      <c r="H109" s="12">
        <f t="shared" ca="1" si="26"/>
        <v>-0.57024189809595027</v>
      </c>
      <c r="J109" s="17">
        <f ca="1">INDEX('Flow probs &amp; rates'!AK$5:AK$5999,A108)</f>
        <v>3.0737554447330302E-2</v>
      </c>
      <c r="K109" s="35"/>
      <c r="L109" s="12">
        <f t="shared" ca="1" si="30"/>
        <v>3.0737554447330302E-2</v>
      </c>
      <c r="N109" s="17">
        <f ca="1">INDEX('Flow probs &amp; rates'!AA$5:AA$5999,A108)</f>
        <v>2.3326816250296433E-2</v>
      </c>
      <c r="O109" s="35"/>
      <c r="P109" s="12">
        <f t="shared" ca="1" si="27"/>
        <v>2.3326816250296433E-2</v>
      </c>
      <c r="R109" s="17">
        <f ca="1">INDEX('Flow probs &amp; rates'!U$5:U$5999,A108)-INDEX('Flow probs &amp; rates'!AA$5:AA$5999,A108)</f>
        <v>-9.1380776389100218E-3</v>
      </c>
      <c r="S109" s="17">
        <f ca="1">1-INDEX('Flow probs &amp; rates'!W$5:W$5999,A108)-INDEX('Flow probs &amp; rates'!Y$5:Y$5999,A108)-INDEX('Flow probs &amp; rates'!AA$5:AA$5999,A108)</f>
        <v>0.56411216532262631</v>
      </c>
      <c r="T109" s="35"/>
      <c r="U109" s="12">
        <f t="shared" ca="1" si="28"/>
        <v>-9.1380776389100218E-3</v>
      </c>
      <c r="V109" s="12">
        <f t="shared" ca="1" si="29"/>
        <v>0.56411216532262631</v>
      </c>
      <c r="X109" s="35"/>
      <c r="Y109" s="12">
        <f ca="1"/>
        <v>9.1380776389100218E-3</v>
      </c>
      <c r="Z109" s="12">
        <f ca="1"/>
        <v>0.43588783467737369</v>
      </c>
      <c r="AB109" s="35"/>
      <c r="AC109" s="12">
        <f ca="1"/>
        <v>-5.1289920758615937E-3</v>
      </c>
      <c r="AD109" s="12">
        <f ca="1"/>
        <v>0.54916397953948104</v>
      </c>
      <c r="AF109" s="35"/>
      <c r="AG109" s="12">
        <f>INDEX('Flow probs &amp; rates'!F$5:F$5999,A108)</f>
        <v>4.0363915289623541E-2</v>
      </c>
      <c r="AJ109" s="12">
        <f ca="1"/>
        <v>4.0400652401518862E-2</v>
      </c>
      <c r="AK109" s="12">
        <f ca="1"/>
        <v>4.0495843024977669E-2</v>
      </c>
      <c r="AM109" s="12">
        <f t="shared" si="19"/>
        <v>6.253191553295262E-5</v>
      </c>
      <c r="AO109" s="12">
        <f t="shared" ca="1" si="20"/>
        <v>-5.247754959960757E-4</v>
      </c>
      <c r="AQ109" s="12">
        <f ca="1"/>
        <v>6.2532895723919316E-5</v>
      </c>
      <c r="AS109" s="30">
        <v>210</v>
      </c>
      <c r="AT109" s="70">
        <f t="shared" ca="1" si="21"/>
        <v>-6.2239124888385788E-4</v>
      </c>
      <c r="AU109" s="70">
        <f t="shared" ca="1" si="22"/>
        <v>-6.2242989854218323E-4</v>
      </c>
      <c r="AV109" s="12">
        <f t="shared" ca="1" si="23"/>
        <v>-1.2984717617550018E-4</v>
      </c>
      <c r="AW109" s="12">
        <f t="shared" ca="1" si="24"/>
        <v>-1.2985967434045247E-4</v>
      </c>
    </row>
    <row r="110" spans="1:49" x14ac:dyDescent="0.35">
      <c r="A110" s="12">
        <v>54</v>
      </c>
      <c r="C110" s="35" t="str">
        <f>INDEX('Flow probs &amp; rates'!$A$5:$A$5999,$A110)</f>
        <v>1994,10</v>
      </c>
      <c r="D110" s="17">
        <f ca="1">-INDEX('Flow probs &amp; rates'!AE$5:AE$5999,A110)-INDEX('Flow probs &amp; rates'!AF$5:AF$5999,A110)-INDEX('Flow probs &amp; rates'!AJ$5:AJ$5999,A110)</f>
        <v>-4.6361330470902698E-2</v>
      </c>
      <c r="E110" s="17">
        <f ca="1">INDEX('Flow probs &amp; rates'!AG$5:AG$5999,A110)-INDEX('Flow probs &amp; rates'!AJ$5:AJ$5999,A110)</f>
        <v>0.30758774279961842</v>
      </c>
      <c r="G110" s="12">
        <f t="shared" ca="1" si="25"/>
        <v>-4.6361330470902698E-2</v>
      </c>
      <c r="H110" s="12">
        <f t="shared" ca="1" si="26"/>
        <v>0.30758774279961842</v>
      </c>
      <c r="J110" s="17">
        <f ca="1">INDEX('Flow probs &amp; rates'!AJ$5:AJ$5999,A110)</f>
        <v>1.9206403145223601E-2</v>
      </c>
      <c r="K110" s="35" t="str">
        <f>INDEX('Flow probs &amp; rates'!$A$5:$A$5999,$A110)</f>
        <v>1994,10</v>
      </c>
      <c r="L110" s="12">
        <f t="shared" ca="1" si="30"/>
        <v>1.9206403145223601E-2</v>
      </c>
      <c r="N110" s="17">
        <f ca="1">INDEX('Flow probs &amp; rates'!Z$5:Z$5999,A110)</f>
        <v>2.2836894105285131E-2</v>
      </c>
      <c r="O110" s="35" t="str">
        <f>INDEX('Flow probs &amp; rates'!$A$5:$A$5999,$A110)</f>
        <v>1994,10</v>
      </c>
      <c r="P110" s="12">
        <f t="shared" ca="1" si="27"/>
        <v>2.2836894105285131E-2</v>
      </c>
      <c r="R110" s="17">
        <f ca="1">1-INDEX('Flow probs &amp; rates'!U$5:U$5999,A110)-INDEX('Flow probs &amp; rates'!V$5:V$5999,A110)-INDEX('Flow probs &amp; rates'!Z$5:Z$5999,A110)</f>
        <v>0.95272960335718926</v>
      </c>
      <c r="S110" s="17">
        <f ca="1">INDEX('Flow probs &amp; rates'!W$5:W$5999,A110)-INDEX('Flow probs &amp; rates'!Z$5:Z$5999,A110)</f>
        <v>0.22974271505821661</v>
      </c>
      <c r="T110" s="35" t="str">
        <f>INDEX('Flow probs &amp; rates'!$A$5:$A$5999,$A110)</f>
        <v>1994,10</v>
      </c>
      <c r="U110" s="12">
        <f t="shared" ca="1" si="28"/>
        <v>0.95272960335718926</v>
      </c>
      <c r="V110" s="12">
        <f t="shared" ca="1" si="29"/>
        <v>0.22974271505821661</v>
      </c>
      <c r="X110" s="35" t="str">
        <f>INDEX('Flow probs &amp; rates'!$A$5:$A$5999,$A110)</f>
        <v>1994,10</v>
      </c>
      <c r="Y110" s="12">
        <f t="array" aca="1" ref="Y110:Z111" ca="1">$A$1:$B$2-U110:V111</f>
        <v>4.7270396642810741E-2</v>
      </c>
      <c r="Z110" s="12">
        <f ca="1"/>
        <v>-0.22974271505821661</v>
      </c>
      <c r="AB110" s="35" t="str">
        <f>INDEX('Flow probs &amp; rates'!$A$5:$A$5999,$A110)</f>
        <v>1994,10</v>
      </c>
      <c r="AC110" s="12">
        <f t="array" aca="1" ref="AC110:AD111" ca="1">MMULT(Y110:Z111,MMULT(U108:V109,MINVERSE(Y108:Z109)))</f>
        <v>0.94709127376987923</v>
      </c>
      <c r="AD110" s="12">
        <f ca="1"/>
        <v>0.22055317512224065</v>
      </c>
      <c r="AF110" s="35" t="str">
        <f>INDEX('Flow probs &amp; rates'!$A$5:$A$5999,$A110)</f>
        <v>1994,10</v>
      </c>
      <c r="AG110" s="12">
        <f>INDEX('Flow probs &amp; rates'!E$5:E$5999,A110)</f>
        <v>0.62596489091213592</v>
      </c>
      <c r="AI110" s="32" t="s">
        <v>513</v>
      </c>
      <c r="AJ110" s="12">
        <f t="array" aca="1" ref="AJ110:AJ111" ca="1">MMULT(U110:V111,AG110:AG111)+P110:P111</f>
        <v>0.62846167496955974</v>
      </c>
      <c r="AK110" s="12">
        <f t="array" aca="1" ref="AK110:AK111" ca="1">MMULT(-1*MINVERSE(G110:H111),L110:L111)</f>
        <v>0.6716550430177064</v>
      </c>
      <c r="AM110" s="12">
        <f t="shared" si="19"/>
        <v>2.6456624288052621E-3</v>
      </c>
      <c r="AO110" s="12">
        <f t="shared" ca="1" si="20"/>
        <v>5.0608576477617628E-2</v>
      </c>
      <c r="AQ110" s="12">
        <f t="array" aca="1" ref="AQ110:AQ111" ca="1">MMULT(Y110:Z111,AO110:AO111)+MMULT(AC110:AD111,AM108:AM109)</f>
        <v>2.6456350277944728E-3</v>
      </c>
      <c r="AS110" s="30">
        <v>212</v>
      </c>
      <c r="AT110" s="70">
        <f t="shared" ca="1" si="21"/>
        <v>7.9111707648460428E-4</v>
      </c>
      <c r="AU110" s="70">
        <f t="shared" ca="1" si="22"/>
        <v>7.9111725095968428E-4</v>
      </c>
      <c r="AV110" s="12">
        <f t="shared" ca="1" si="23"/>
        <v>-9.0057654115905175E-4</v>
      </c>
      <c r="AW110" s="12">
        <f t="shared" ca="1" si="24"/>
        <v>-9.0057796364271972E-4</v>
      </c>
    </row>
    <row r="111" spans="1:49" x14ac:dyDescent="0.35">
      <c r="C111" s="35"/>
      <c r="D111" s="17">
        <f ca="1">INDEX('Flow probs &amp; rates'!AE$5:AE$5999,A110)-INDEX('Flow probs &amp; rates'!AK$5:AK$5999,A110)</f>
        <v>-1.5785397806286999E-2</v>
      </c>
      <c r="E111" s="17">
        <f ca="1">-INDEX('Flow probs &amp; rates'!AG$5:AG$5999,A110)-INDEX('Flow probs &amp; rates'!AI$5:AI$5999,A110)-INDEX('Flow probs &amp; rates'!AK$5:AK$5999,A110)</f>
        <v>-0.55732793477414821</v>
      </c>
      <c r="G111" s="12">
        <f t="shared" ca="1" si="25"/>
        <v>-1.5785397806286999E-2</v>
      </c>
      <c r="H111" s="12">
        <f t="shared" ca="1" si="26"/>
        <v>-0.55732793477414821</v>
      </c>
      <c r="J111" s="17">
        <f ca="1">INDEX('Flow probs &amp; rates'!AK$5:AK$5999,A110)</f>
        <v>3.2223067136677198E-2</v>
      </c>
      <c r="K111" s="35"/>
      <c r="L111" s="12">
        <f t="shared" ca="1" si="30"/>
        <v>3.2223067136677198E-2</v>
      </c>
      <c r="N111" s="17">
        <f ca="1">INDEX('Flow probs &amp; rates'!AA$5:AA$5999,A110)</f>
        <v>2.4558379132317714E-2</v>
      </c>
      <c r="O111" s="35"/>
      <c r="P111" s="12">
        <f t="shared" ca="1" si="27"/>
        <v>2.4558379132317714E-2</v>
      </c>
      <c r="R111" s="17">
        <f ca="1">INDEX('Flow probs &amp; rates'!U$5:U$5999,A110)-INDEX('Flow probs &amp; rates'!AA$5:AA$5999,A110)</f>
        <v>-1.1790202710637642E-2</v>
      </c>
      <c r="S111" s="17">
        <f ca="1">1-INDEX('Flow probs &amp; rates'!W$5:W$5999,A110)-INDEX('Flow probs &amp; rates'!Y$5:Y$5999,A110)-INDEX('Flow probs &amp; rates'!AA$5:AA$5999,A110)</f>
        <v>0.57107762026354703</v>
      </c>
      <c r="T111" s="35"/>
      <c r="U111" s="12">
        <f t="shared" ca="1" si="28"/>
        <v>-1.1790202710637642E-2</v>
      </c>
      <c r="V111" s="12">
        <f t="shared" ca="1" si="29"/>
        <v>0.57107762026354703</v>
      </c>
      <c r="X111" s="35"/>
      <c r="Y111" s="12">
        <f ca="1"/>
        <v>1.1790202710637642E-2</v>
      </c>
      <c r="Z111" s="12">
        <f ca="1"/>
        <v>0.42892237973645297</v>
      </c>
      <c r="AB111" s="35"/>
      <c r="AC111" s="12">
        <f ca="1"/>
        <v>4.1627833469545156E-2</v>
      </c>
      <c r="AD111" s="12">
        <f ca="1"/>
        <v>0.58291863188294724</v>
      </c>
      <c r="AF111" s="35"/>
      <c r="AG111" s="12">
        <f>INDEX('Flow probs &amp; rates'!F$5:F$5999,A110)</f>
        <v>4.0260247763178596E-2</v>
      </c>
      <c r="AJ111" s="12">
        <f ca="1"/>
        <v>4.016985266253828E-2</v>
      </c>
      <c r="AK111" s="12">
        <f ca="1"/>
        <v>3.879354280492954E-2</v>
      </c>
      <c r="AM111" s="12">
        <f t="shared" si="19"/>
        <v>-1.0366752644494492E-4</v>
      </c>
      <c r="AO111" s="12">
        <f t="shared" ca="1" si="20"/>
        <v>-1.7023002200481294E-3</v>
      </c>
      <c r="AQ111" s="12">
        <f ca="1"/>
        <v>-1.0367874423298567E-4</v>
      </c>
      <c r="AS111" s="30">
        <v>214</v>
      </c>
      <c r="AT111" s="70">
        <f t="shared" ca="1" si="21"/>
        <v>1.0445520535777852E-3</v>
      </c>
      <c r="AU111" s="70">
        <f t="shared" ca="1" si="22"/>
        <v>1.0445692145705063E-3</v>
      </c>
      <c r="AV111" s="12">
        <f t="shared" ca="1" si="23"/>
        <v>-3.534853877308862E-4</v>
      </c>
      <c r="AW111" s="12">
        <f t="shared" ca="1" si="24"/>
        <v>-3.5347957916016554E-4</v>
      </c>
    </row>
    <row r="112" spans="1:49" x14ac:dyDescent="0.35">
      <c r="A112" s="12">
        <v>55</v>
      </c>
      <c r="C112" s="35" t="str">
        <f>INDEX('Flow probs &amp; rates'!$A$5:$A$5999,$A112)</f>
        <v>1994,11</v>
      </c>
      <c r="D112" s="17">
        <f ca="1">-INDEX('Flow probs &amp; rates'!AE$5:AE$5999,A112)-INDEX('Flow probs &amp; rates'!AF$5:AF$5999,A112)-INDEX('Flow probs &amp; rates'!AJ$5:AJ$5999,A112)</f>
        <v>-4.6457643258583002E-2</v>
      </c>
      <c r="E112" s="17">
        <f ca="1">INDEX('Flow probs &amp; rates'!AG$5:AG$5999,A112)-INDEX('Flow probs &amp; rates'!AJ$5:AJ$5999,A112)</f>
        <v>0.3025641454293076</v>
      </c>
      <c r="G112" s="12">
        <f t="shared" ca="1" si="25"/>
        <v>-4.6457643258583002E-2</v>
      </c>
      <c r="H112" s="12">
        <f t="shared" ca="1" si="26"/>
        <v>0.3025641454293076</v>
      </c>
      <c r="J112" s="17">
        <f ca="1">INDEX('Flow probs &amp; rates'!AJ$5:AJ$5999,A112)</f>
        <v>1.8198467304537402E-2</v>
      </c>
      <c r="K112" s="35" t="str">
        <f>INDEX('Flow probs &amp; rates'!$A$5:$A$5999,$A112)</f>
        <v>1994,11</v>
      </c>
      <c r="L112" s="12">
        <f t="shared" ca="1" si="30"/>
        <v>1.8198467304537402E-2</v>
      </c>
      <c r="N112" s="17">
        <f ca="1">INDEX('Flow probs &amp; rates'!Z$5:Z$5999,A112)</f>
        <v>2.1435346886947867E-2</v>
      </c>
      <c r="O112" s="35" t="str">
        <f>INDEX('Flow probs &amp; rates'!$A$5:$A$5999,$A112)</f>
        <v>1994,11</v>
      </c>
      <c r="P112" s="12">
        <f t="shared" ca="1" si="27"/>
        <v>2.1435346886947867E-2</v>
      </c>
      <c r="R112" s="17">
        <f ca="1">1-INDEX('Flow probs &amp; rates'!U$5:U$5999,A112)-INDEX('Flow probs &amp; rates'!V$5:V$5999,A112)-INDEX('Flow probs &amp; rates'!Z$5:Z$5999,A112)</f>
        <v>0.95302303672257593</v>
      </c>
      <c r="S112" s="17">
        <f ca="1">INDEX('Flow probs &amp; rates'!W$5:W$5999,A112)-INDEX('Flow probs &amp; rates'!Z$5:Z$5999,A112)</f>
        <v>0.22526150920235061</v>
      </c>
      <c r="T112" s="35" t="str">
        <f>INDEX('Flow probs &amp; rates'!$A$5:$A$5999,$A112)</f>
        <v>1994,11</v>
      </c>
      <c r="U112" s="12">
        <f t="shared" ca="1" si="28"/>
        <v>0.95302303672257593</v>
      </c>
      <c r="V112" s="12">
        <f t="shared" ca="1" si="29"/>
        <v>0.22526150920235061</v>
      </c>
      <c r="X112" s="35" t="str">
        <f>INDEX('Flow probs &amp; rates'!$A$5:$A$5999,$A112)</f>
        <v>1994,11</v>
      </c>
      <c r="Y112" s="12">
        <f t="array" aca="1" ref="Y112:Z113" ca="1">$A$1:$B$2-U112:V113</f>
        <v>4.6976963277424066E-2</v>
      </c>
      <c r="Z112" s="12">
        <f ca="1"/>
        <v>-0.22526150920235061</v>
      </c>
      <c r="AB112" s="35" t="str">
        <f>INDEX('Flow probs &amp; rates'!$A$5:$A$5999,$A112)</f>
        <v>1994,11</v>
      </c>
      <c r="AC112" s="12">
        <f t="array" aca="1" ref="AC112:AD113" ca="1">MMULT(Y112:Z113,MMULT(U110:V111,MINVERSE(Y110:Z111)))</f>
        <v>0.94524831869461878</v>
      </c>
      <c r="AD112" s="12">
        <f ca="1"/>
        <v>0.23154474634415464</v>
      </c>
      <c r="AF112" s="35" t="str">
        <f>INDEX('Flow probs &amp; rates'!$A$5:$A$5999,$A112)</f>
        <v>1994,11</v>
      </c>
      <c r="AG112" s="12">
        <f>INDEX('Flow probs &amp; rates'!E$5:E$5999,A112)</f>
        <v>0.62706339227774177</v>
      </c>
      <c r="AI112" s="32" t="s">
        <v>514</v>
      </c>
      <c r="AJ112" s="12">
        <f t="array" aca="1" ref="AJ112:AJ113" ca="1">MMULT(U112:V113,AG112:AG113)+P112:P113</f>
        <v>0.62787360154745764</v>
      </c>
      <c r="AK112" s="12">
        <f t="array" aca="1" ref="AK112:AK113" ca="1">MMULT(-1*MINVERSE(G112:H113),L112:L113)</f>
        <v>0.63657457198502598</v>
      </c>
      <c r="AM112" s="12">
        <f t="shared" si="19"/>
        <v>1.0985013656058529E-3</v>
      </c>
      <c r="AO112" s="12">
        <f t="shared" ca="1" si="20"/>
        <v>-3.5080471032680416E-2</v>
      </c>
      <c r="AQ112" s="12">
        <f t="array" aca="1" ref="AQ112:AQ113" ca="1">MMULT(Y112:Z113,AO112:AO113)+MMULT(AC112:AD113,AM110:AM111)</f>
        <v>1.0985269684666086E-3</v>
      </c>
      <c r="AS112" s="30">
        <v>216</v>
      </c>
      <c r="AT112" s="70">
        <f t="shared" ca="1" si="21"/>
        <v>6.5962351838033673E-4</v>
      </c>
      <c r="AU112" s="70">
        <f t="shared" ca="1" si="22"/>
        <v>6.5961343163973326E-4</v>
      </c>
      <c r="AV112" s="12">
        <f t="shared" ca="1" si="23"/>
        <v>-3.3441824918769777E-4</v>
      </c>
      <c r="AW112" s="12">
        <f t="shared" ca="1" si="24"/>
        <v>-3.3442192225072224E-4</v>
      </c>
    </row>
    <row r="113" spans="1:49" x14ac:dyDescent="0.35">
      <c r="C113" s="35"/>
      <c r="D113" s="17">
        <f ca="1">INDEX('Flow probs &amp; rates'!AE$5:AE$5999,A112)-INDEX('Flow probs &amp; rates'!AK$5:AK$5999,A112)</f>
        <v>-1.29301392688255E-2</v>
      </c>
      <c r="E113" s="17">
        <f ca="1">-INDEX('Flow probs &amp; rates'!AG$5:AG$5999,A112)-INDEX('Flow probs &amp; rates'!AI$5:AI$5999,A112)-INDEX('Flow probs &amp; rates'!AK$5:AK$5999,A112)</f>
        <v>-0.56462966876882048</v>
      </c>
      <c r="G113" s="12">
        <f t="shared" ca="1" si="25"/>
        <v>-1.29301392688255E-2</v>
      </c>
      <c r="H113" s="12">
        <f t="shared" ca="1" si="26"/>
        <v>-0.56462966876882048</v>
      </c>
      <c r="J113" s="17">
        <f ca="1">INDEX('Flow probs &amp; rates'!AK$5:AK$5999,A112)</f>
        <v>2.94589743726365E-2</v>
      </c>
      <c r="K113" s="35"/>
      <c r="L113" s="12">
        <f t="shared" ca="1" si="30"/>
        <v>2.94589743726365E-2</v>
      </c>
      <c r="N113" s="17">
        <f ca="1">INDEX('Flow probs &amp; rates'!AA$5:AA$5999,A112)</f>
        <v>2.2398216322397524E-2</v>
      </c>
      <c r="O113" s="35"/>
      <c r="P113" s="12">
        <f t="shared" ca="1" si="27"/>
        <v>2.2398216322397524E-2</v>
      </c>
      <c r="R113" s="17">
        <f ca="1">INDEX('Flow probs &amp; rates'!U$5:U$5999,A112)-INDEX('Flow probs &amp; rates'!AA$5:AA$5999,A112)</f>
        <v>-9.6265532431112182E-3</v>
      </c>
      <c r="S113" s="17">
        <f ca="1">1-INDEX('Flow probs &amp; rates'!W$5:W$5999,A112)-INDEX('Flow probs &amp; rates'!Y$5:Y$5999,A112)-INDEX('Flow probs &amp; rates'!AA$5:AA$5999,A112)</f>
        <v>0.56723920825350627</v>
      </c>
      <c r="T113" s="35"/>
      <c r="U113" s="12">
        <f t="shared" ca="1" si="28"/>
        <v>-9.6265532431112182E-3</v>
      </c>
      <c r="V113" s="12">
        <f t="shared" ca="1" si="29"/>
        <v>0.56723920825350627</v>
      </c>
      <c r="X113" s="35"/>
      <c r="Y113" s="12">
        <f ca="1"/>
        <v>9.6265532431112182E-3</v>
      </c>
      <c r="Z113" s="12">
        <f ca="1"/>
        <v>0.43276079174649373</v>
      </c>
      <c r="AB113" s="35"/>
      <c r="AC113" s="12">
        <f ca="1"/>
        <v>-5.1973031769813688E-2</v>
      </c>
      <c r="AD113" s="12">
        <f ca="1"/>
        <v>0.5535062271405653</v>
      </c>
      <c r="AF113" s="35"/>
      <c r="AG113" s="12">
        <f>INDEX('Flow probs &amp; rates'!F$5:F$5999,A112)</f>
        <v>3.9209523036988971E-2</v>
      </c>
      <c r="AJ113" s="12">
        <f ca="1"/>
        <v>3.8602935993329146E-2</v>
      </c>
      <c r="AK113" s="12">
        <f ca="1"/>
        <v>3.7596282441489312E-2</v>
      </c>
      <c r="AM113" s="12">
        <f t="shared" si="19"/>
        <v>-1.0507247261896252E-3</v>
      </c>
      <c r="AO113" s="12">
        <f t="shared" ca="1" si="20"/>
        <v>-1.1972603634402279E-3</v>
      </c>
      <c r="AQ113" s="12">
        <f ca="1"/>
        <v>-1.0507150839026412E-3</v>
      </c>
      <c r="AS113" s="30">
        <v>218</v>
      </c>
      <c r="AT113" s="70">
        <f t="shared" ca="1" si="21"/>
        <v>-1.3087521064187868E-3</v>
      </c>
      <c r="AU113" s="70">
        <f t="shared" ca="1" si="22"/>
        <v>-1.30874762572949E-3</v>
      </c>
      <c r="AV113" s="12">
        <f t="shared" ca="1" si="23"/>
        <v>6.3091419853975386E-4</v>
      </c>
      <c r="AW113" s="12">
        <f t="shared" ca="1" si="24"/>
        <v>6.3091590688009339E-4</v>
      </c>
    </row>
    <row r="114" spans="1:49" x14ac:dyDescent="0.35">
      <c r="A114" s="12">
        <v>56</v>
      </c>
      <c r="C114" s="35" t="str">
        <f>INDEX('Flow probs &amp; rates'!$A$5:$A$5999,$A114)</f>
        <v>1994,12</v>
      </c>
      <c r="D114" s="17">
        <f ca="1">-INDEX('Flow probs &amp; rates'!AE$5:AE$5999,A114)-INDEX('Flow probs &amp; rates'!AF$5:AF$5999,A114)-INDEX('Flow probs &amp; rates'!AJ$5:AJ$5999,A114)</f>
        <v>-4.8655203297143401E-2</v>
      </c>
      <c r="E114" s="17">
        <f ca="1">INDEX('Flow probs &amp; rates'!AG$5:AG$5999,A114)-INDEX('Flow probs &amp; rates'!AJ$5:AJ$5999,A114)</f>
        <v>0.32011745351780529</v>
      </c>
      <c r="G114" s="12">
        <f t="shared" ca="1" si="25"/>
        <v>-4.8655203297143401E-2</v>
      </c>
      <c r="H114" s="12">
        <f t="shared" ca="1" si="26"/>
        <v>0.32011745351780529</v>
      </c>
      <c r="J114" s="17">
        <f ca="1">INDEX('Flow probs &amp; rates'!AJ$5:AJ$5999,A114)</f>
        <v>1.9668653037694699E-2</v>
      </c>
      <c r="K114" s="35" t="str">
        <f>INDEX('Flow probs &amp; rates'!$A$5:$A$5999,$A114)</f>
        <v>1994,12</v>
      </c>
      <c r="L114" s="12">
        <f t="shared" ca="1" si="30"/>
        <v>1.9668653037694699E-2</v>
      </c>
      <c r="N114" s="17">
        <f ca="1">INDEX('Flow probs &amp; rates'!Z$5:Z$5999,A114)</f>
        <v>2.3258089507617596E-2</v>
      </c>
      <c r="O114" s="35" t="str">
        <f>INDEX('Flow probs &amp; rates'!$A$5:$A$5999,$A114)</f>
        <v>1994,12</v>
      </c>
      <c r="P114" s="12">
        <f t="shared" ca="1" si="27"/>
        <v>2.3258089507617596E-2</v>
      </c>
      <c r="R114" s="17">
        <f ca="1">1-INDEX('Flow probs &amp; rates'!U$5:U$5999,A114)-INDEX('Flow probs &amp; rates'!V$5:V$5999,A114)-INDEX('Flow probs &amp; rates'!Z$5:Z$5999,A114)</f>
        <v>0.95067987996083225</v>
      </c>
      <c r="S114" s="17">
        <f ca="1">INDEX('Flow probs &amp; rates'!W$5:W$5999,A114)-INDEX('Flow probs &amp; rates'!Z$5:Z$5999,A114)</f>
        <v>0.23574268585458857</v>
      </c>
      <c r="T114" s="35" t="str">
        <f>INDEX('Flow probs &amp; rates'!$A$5:$A$5999,$A114)</f>
        <v>1994,12</v>
      </c>
      <c r="U114" s="12">
        <f t="shared" ca="1" si="28"/>
        <v>0.95067987996083225</v>
      </c>
      <c r="V114" s="12">
        <f t="shared" ca="1" si="29"/>
        <v>0.23574268585458857</v>
      </c>
      <c r="X114" s="35" t="str">
        <f>INDEX('Flow probs &amp; rates'!$A$5:$A$5999,$A114)</f>
        <v>1994,12</v>
      </c>
      <c r="Y114" s="12">
        <f t="array" aca="1" ref="Y114:Z115" ca="1">$A$1:$B$2-U114:V115</f>
        <v>4.9320120039167747E-2</v>
      </c>
      <c r="Z114" s="12">
        <f ca="1"/>
        <v>-0.23574268585458857</v>
      </c>
      <c r="AB114" s="35" t="str">
        <f>INDEX('Flow probs &amp; rates'!$A$5:$A$5999,$A114)</f>
        <v>1994,12</v>
      </c>
      <c r="AC114" s="12">
        <f t="array" aca="1" ref="AC114:AD115" ca="1">MMULT(Y114:Z115,MMULT(U112:V113,MINVERSE(Y112:Z113)))</f>
        <v>1.0002358457362668</v>
      </c>
      <c r="AD114" s="12">
        <f ca="1"/>
        <v>0.23731832533330521</v>
      </c>
      <c r="AF114" s="35" t="str">
        <f>INDEX('Flow probs &amp; rates'!$A$5:$A$5999,$A114)</f>
        <v>1994,12</v>
      </c>
      <c r="AG114" s="12">
        <f>INDEX('Flow probs &amp; rates'!E$5:E$5999,A114)</f>
        <v>0.62863799827787059</v>
      </c>
      <c r="AI114" s="32" t="s">
        <v>515</v>
      </c>
      <c r="AJ114" s="12">
        <f t="array" aca="1" ref="AJ114:AJ115" ca="1">MMULT(U114:V115,AG114:AG115)+P114:P115</f>
        <v>0.63000462975044313</v>
      </c>
      <c r="AK114" s="12">
        <f t="array" aca="1" ref="AK114:AK115" ca="1">MMULT(-1*MINVERSE(G114:H115),L114:L115)</f>
        <v>0.65041671273074853</v>
      </c>
      <c r="AM114" s="12">
        <f t="shared" si="19"/>
        <v>1.5746060001288198E-3</v>
      </c>
      <c r="AO114" s="12">
        <f t="shared" ca="1" si="20"/>
        <v>1.3842140745722542E-2</v>
      </c>
      <c r="AQ114" s="12">
        <f t="array" aca="1" ref="AQ114:AQ115" ca="1">MMULT(Y114:Z115,AO114:AO115)+MMULT(AC114:AD115,AM112:AM113)</f>
        <v>1.5746081000498906E-3</v>
      </c>
      <c r="AS114" s="30">
        <v>220</v>
      </c>
      <c r="AT114" s="70">
        <f t="shared" ca="1" si="21"/>
        <v>-6.6076921119817555E-5</v>
      </c>
      <c r="AU114" s="70">
        <f t="shared" ca="1" si="22"/>
        <v>-6.6109002452841058E-5</v>
      </c>
      <c r="AV114" s="12">
        <f t="shared" ca="1" si="23"/>
        <v>-1.6075223517032187E-3</v>
      </c>
      <c r="AW114" s="12">
        <f t="shared" ca="1" si="24"/>
        <v>-1.6075358164607024E-3</v>
      </c>
    </row>
    <row r="115" spans="1:49" x14ac:dyDescent="0.35">
      <c r="C115" s="35"/>
      <c r="D115" s="17">
        <f ca="1">INDEX('Flow probs &amp; rates'!AE$5:AE$5999,A114)-INDEX('Flow probs &amp; rates'!AK$5:AK$5999,A114)</f>
        <v>-1.42469217767177E-2</v>
      </c>
      <c r="E115" s="17">
        <f ca="1">-INDEX('Flow probs &amp; rates'!AG$5:AG$5999,A114)-INDEX('Flow probs &amp; rates'!AI$5:AI$5999,A114)-INDEX('Flow probs &amp; rates'!AK$5:AK$5999,A114)</f>
        <v>-0.58570336085584584</v>
      </c>
      <c r="G115" s="12">
        <f t="shared" ca="1" si="25"/>
        <v>-1.42469217767177E-2</v>
      </c>
      <c r="H115" s="12">
        <f t="shared" ca="1" si="26"/>
        <v>-0.58570336085584584</v>
      </c>
      <c r="J115" s="17">
        <f ca="1">INDEX('Flow probs &amp; rates'!AK$5:AK$5999,A114)</f>
        <v>3.1181094146195801E-2</v>
      </c>
      <c r="K115" s="35"/>
      <c r="L115" s="12">
        <f t="shared" ca="1" si="30"/>
        <v>3.1181094146195801E-2</v>
      </c>
      <c r="N115" s="17">
        <f ca="1">INDEX('Flow probs &amp; rates'!AA$5:AA$5999,A114)</f>
        <v>2.34672668529947E-2</v>
      </c>
      <c r="O115" s="35"/>
      <c r="P115" s="12">
        <f t="shared" ca="1" si="27"/>
        <v>2.34672668529947E-2</v>
      </c>
      <c r="R115" s="17">
        <f ca="1">INDEX('Flow probs &amp; rates'!U$5:U$5999,A114)-INDEX('Flow probs &amp; rates'!AA$5:AA$5999,A114)</f>
        <v>-1.0491798984847308E-2</v>
      </c>
      <c r="S115" s="17">
        <f ca="1">1-INDEX('Flow probs &amp; rates'!W$5:W$5999,A114)-INDEX('Flow probs &amp; rates'!Y$5:Y$5999,A114)-INDEX('Flow probs &amp; rates'!AA$5:AA$5999,A114)</f>
        <v>0.55518388444576972</v>
      </c>
      <c r="T115" s="35"/>
      <c r="U115" s="12">
        <f t="shared" ca="1" si="28"/>
        <v>-1.0491798984847308E-2</v>
      </c>
      <c r="V115" s="12">
        <f t="shared" ca="1" si="29"/>
        <v>0.55518388444576972</v>
      </c>
      <c r="X115" s="35"/>
      <c r="Y115" s="12">
        <f ca="1"/>
        <v>1.0491798984847308E-2</v>
      </c>
      <c r="Z115" s="12">
        <f ca="1"/>
        <v>0.44481611555423028</v>
      </c>
      <c r="AB115" s="35"/>
      <c r="AC115" s="12">
        <f ca="1"/>
        <v>9.9322203937435294E-4</v>
      </c>
      <c r="AD115" s="12">
        <f ca="1"/>
        <v>0.58901887425106336</v>
      </c>
      <c r="AF115" s="35"/>
      <c r="AG115" s="12">
        <f>INDEX('Flow probs &amp; rates'!F$5:F$5999,A114)</f>
        <v>3.865673909740161E-2</v>
      </c>
      <c r="AJ115" s="12">
        <f ca="1"/>
        <v>3.8333321912928577E-2</v>
      </c>
      <c r="AK115" s="12">
        <f ca="1"/>
        <v>3.7415967846980862E-2</v>
      </c>
      <c r="AM115" s="12">
        <f t="shared" si="19"/>
        <v>-5.5278393958736044E-4</v>
      </c>
      <c r="AO115" s="12">
        <f t="shared" ca="1" si="20"/>
        <v>-1.8031459450845028E-4</v>
      </c>
      <c r="AQ115" s="12">
        <f ca="1"/>
        <v>-5.5278351888426698E-4</v>
      </c>
      <c r="AS115" s="30">
        <v>222</v>
      </c>
      <c r="AT115" s="70">
        <f t="shared" ca="1" si="21"/>
        <v>-5.8111945932859399E-4</v>
      </c>
      <c r="AU115" s="70">
        <f t="shared" ca="1" si="22"/>
        <v>-5.8109982702287842E-4</v>
      </c>
      <c r="AV115" s="12">
        <f t="shared" ca="1" si="23"/>
        <v>1.0394599970378442E-3</v>
      </c>
      <c r="AW115" s="12">
        <f t="shared" ca="1" si="24"/>
        <v>1.039468995254597E-3</v>
      </c>
    </row>
    <row r="116" spans="1:49" x14ac:dyDescent="0.35">
      <c r="A116" s="12">
        <v>57</v>
      </c>
      <c r="C116" s="35" t="str">
        <f>INDEX('Flow probs &amp; rates'!$A$5:$A$5999,$A116)</f>
        <v>1995,1</v>
      </c>
      <c r="D116" s="17">
        <f ca="1">-INDEX('Flow probs &amp; rates'!AE$5:AE$5999,A116)-INDEX('Flow probs &amp; rates'!AF$5:AF$5999,A116)-INDEX('Flow probs &amp; rates'!AJ$5:AJ$5999,A116)</f>
        <v>-4.99631537630243E-2</v>
      </c>
      <c r="E116" s="17">
        <f ca="1">INDEX('Flow probs &amp; rates'!AG$5:AG$5999,A116)-INDEX('Flow probs &amp; rates'!AJ$5:AJ$5999,A116)</f>
        <v>0.3454600111902994</v>
      </c>
      <c r="G116" s="12">
        <f t="shared" ca="1" si="25"/>
        <v>-4.99631537630243E-2</v>
      </c>
      <c r="H116" s="12">
        <f t="shared" ca="1" si="26"/>
        <v>0.3454600111902994</v>
      </c>
      <c r="J116" s="17">
        <f ca="1">INDEX('Flow probs &amp; rates'!AJ$5:AJ$5999,A116)</f>
        <v>1.9829027685039601E-2</v>
      </c>
      <c r="K116" s="35" t="str">
        <f>INDEX('Flow probs &amp; rates'!$A$5:$A$5999,$A116)</f>
        <v>1995,1</v>
      </c>
      <c r="L116" s="12">
        <f t="shared" ca="1" si="30"/>
        <v>1.9829027685039601E-2</v>
      </c>
      <c r="N116" s="17">
        <f ca="1">INDEX('Flow probs &amp; rates'!Z$5:Z$5999,A116)</f>
        <v>2.3480111864270459E-2</v>
      </c>
      <c r="O116" s="35" t="str">
        <f>INDEX('Flow probs &amp; rates'!$A$5:$A$5999,$A116)</f>
        <v>1995,1</v>
      </c>
      <c r="P116" s="12">
        <f t="shared" ca="1" si="27"/>
        <v>2.3480111864270459E-2</v>
      </c>
      <c r="R116" s="17">
        <f ca="1">1-INDEX('Flow probs &amp; rates'!U$5:U$5999,A116)-INDEX('Flow probs &amp; rates'!V$5:V$5999,A116)-INDEX('Flow probs &amp; rates'!Z$5:Z$5999,A116)</f>
        <v>0.94965623000335397</v>
      </c>
      <c r="S116" s="17">
        <f ca="1">INDEX('Flow probs &amp; rates'!W$5:W$5999,A116)-INDEX('Flow probs &amp; rates'!Z$5:Z$5999,A116)</f>
        <v>0.24961430378547145</v>
      </c>
      <c r="T116" s="35" t="str">
        <f>INDEX('Flow probs &amp; rates'!$A$5:$A$5999,$A116)</f>
        <v>1995,1</v>
      </c>
      <c r="U116" s="12">
        <f t="shared" ca="1" si="28"/>
        <v>0.94965623000335397</v>
      </c>
      <c r="V116" s="12">
        <f t="shared" ca="1" si="29"/>
        <v>0.24961430378547145</v>
      </c>
      <c r="X116" s="35" t="str">
        <f>INDEX('Flow probs &amp; rates'!$A$5:$A$5999,$A116)</f>
        <v>1995,1</v>
      </c>
      <c r="Y116" s="12">
        <f t="array" aca="1" ref="Y116:Z117" ca="1">$A$1:$B$2-U116:V117</f>
        <v>5.0343769996646026E-2</v>
      </c>
      <c r="Z116" s="12">
        <f ca="1"/>
        <v>-0.24961430378547145</v>
      </c>
      <c r="AB116" s="35" t="str">
        <f>INDEX('Flow probs &amp; rates'!$A$5:$A$5999,$A116)</f>
        <v>1995,1</v>
      </c>
      <c r="AC116" s="12">
        <f t="array" aca="1" ref="AC116:AD117" ca="1">MMULT(Y116:Z117,MMULT(U114:V115,MINVERSE(Y114:Z115)))</f>
        <v>0.97427037061925015</v>
      </c>
      <c r="AD116" s="12">
        <f ca="1"/>
        <v>0.23147419143357251</v>
      </c>
      <c r="AF116" s="35" t="str">
        <f>INDEX('Flow probs &amp; rates'!$A$5:$A$5999,$A116)</f>
        <v>1995,1</v>
      </c>
      <c r="AG116" s="12">
        <f>INDEX('Flow probs &amp; rates'!E$5:E$5999,A116)</f>
        <v>0.63011937836210252</v>
      </c>
      <c r="AI116" s="32" t="s">
        <v>516</v>
      </c>
      <c r="AJ116" s="12">
        <f t="array" aca="1" ref="AJ116:AJ117" ca="1">MMULT(U116:V117,AG116:AG117)+P116:P117</f>
        <v>0.63119289848374982</v>
      </c>
      <c r="AK116" s="12">
        <f t="array" aca="1" ref="AK116:AK117" ca="1">MMULT(-1*MINVERSE(G116:H117),L116:L117)</f>
        <v>0.64261577161916628</v>
      </c>
      <c r="AM116" s="12">
        <f t="shared" si="19"/>
        <v>1.4813800842319313E-3</v>
      </c>
      <c r="AO116" s="12">
        <f t="shared" ca="1" si="20"/>
        <v>-7.8009411115822491E-3</v>
      </c>
      <c r="AQ116" s="12">
        <f t="array" aca="1" ref="AQ116:AQ117" ca="1">MMULT(Y116:Z117,AO116:AO117)+MMULT(AC116:AD117,AM114:AM115)</f>
        <v>1.4813626989396513E-3</v>
      </c>
      <c r="AS116" s="30">
        <v>224</v>
      </c>
      <c r="AT116" s="70">
        <f t="shared" ca="1" si="21"/>
        <v>1.1255112439345627E-3</v>
      </c>
      <c r="AU116" s="70">
        <f t="shared" ca="1" si="22"/>
        <v>1.1255488177998097E-3</v>
      </c>
      <c r="AV116" s="12">
        <f t="shared" ca="1" si="23"/>
        <v>-1.0294398214835826E-3</v>
      </c>
      <c r="AW116" s="12">
        <f t="shared" ca="1" si="24"/>
        <v>-1.0294333505764316E-3</v>
      </c>
    </row>
    <row r="117" spans="1:49" x14ac:dyDescent="0.35">
      <c r="C117" s="35"/>
      <c r="D117" s="17">
        <f ca="1">INDEX('Flow probs &amp; rates'!AE$5:AE$5999,A116)-INDEX('Flow probs &amp; rates'!AK$5:AK$5999,A116)</f>
        <v>-1.17643895134565E-2</v>
      </c>
      <c r="E117" s="17">
        <f ca="1">-INDEX('Flow probs &amp; rates'!AG$5:AG$5999,A116)-INDEX('Flow probs &amp; rates'!AI$5:AI$5999,A116)-INDEX('Flow probs &amp; rates'!AK$5:AK$5999,A116)</f>
        <v>-0.62618862990065538</v>
      </c>
      <c r="G117" s="12">
        <f t="shared" ca="1" si="25"/>
        <v>-1.17643895134565E-2</v>
      </c>
      <c r="H117" s="12">
        <f t="shared" ca="1" si="26"/>
        <v>-0.62618862990065538</v>
      </c>
      <c r="J117" s="17">
        <f ca="1">INDEX('Flow probs &amp; rates'!AK$5:AK$5999,A116)</f>
        <v>2.9815513056662399E-2</v>
      </c>
      <c r="K117" s="35"/>
      <c r="L117" s="12">
        <f t="shared" ca="1" si="30"/>
        <v>2.9815513056662399E-2</v>
      </c>
      <c r="N117" s="17">
        <f ca="1">INDEX('Flow probs &amp; rates'!AA$5:AA$5999,A116)</f>
        <v>2.2049505597459964E-2</v>
      </c>
      <c r="O117" s="35"/>
      <c r="P117" s="12">
        <f t="shared" ca="1" si="27"/>
        <v>2.2049505597459964E-2</v>
      </c>
      <c r="R117" s="17">
        <f ca="1">INDEX('Flow probs &amp; rates'!U$5:U$5999,A116)-INDEX('Flow probs &amp; rates'!AA$5:AA$5999,A116)</f>
        <v>-8.5001200306894596E-3</v>
      </c>
      <c r="S117" s="17">
        <f ca="1">1-INDEX('Flow probs &amp; rates'!W$5:W$5999,A116)-INDEX('Flow probs &amp; rates'!Y$5:Y$5999,A116)-INDEX('Flow probs &amp; rates'!AA$5:AA$5999,A116)</f>
        <v>0.53329757499635533</v>
      </c>
      <c r="T117" s="35"/>
      <c r="U117" s="12">
        <f t="shared" ca="1" si="28"/>
        <v>-8.5001200306894596E-3</v>
      </c>
      <c r="V117" s="12">
        <f t="shared" ca="1" si="29"/>
        <v>0.53329757499635533</v>
      </c>
      <c r="X117" s="35"/>
      <c r="Y117" s="12">
        <f ca="1"/>
        <v>8.5001200306894596E-3</v>
      </c>
      <c r="Z117" s="12">
        <f ca="1"/>
        <v>0.46670242500364467</v>
      </c>
      <c r="AB117" s="35"/>
      <c r="AC117" s="12">
        <f ca="1"/>
        <v>-5.4197691766514733E-2</v>
      </c>
      <c r="AD117" s="12">
        <f ca="1"/>
        <v>0.55828192417518663</v>
      </c>
      <c r="AF117" s="35"/>
      <c r="AG117" s="12">
        <f>INDEX('Flow probs &amp; rates'!F$5:F$5999,A116)</f>
        <v>3.7321552374156783E-2</v>
      </c>
      <c r="AJ117" s="12">
        <f ca="1"/>
        <v>3.659690862395594E-2</v>
      </c>
      <c r="AK117" s="12">
        <f ca="1"/>
        <v>3.5541256658357008E-2</v>
      </c>
      <c r="AM117" s="12">
        <f t="shared" si="19"/>
        <v>-1.3351867232448272E-3</v>
      </c>
      <c r="AO117" s="12">
        <f t="shared" ca="1" si="20"/>
        <v>-1.8747111886238538E-3</v>
      </c>
      <c r="AQ117" s="12">
        <f ca="1"/>
        <v>-1.3351904858076649E-3</v>
      </c>
      <c r="AS117" s="30">
        <v>226</v>
      </c>
      <c r="AT117" s="70">
        <f t="shared" ca="1" si="21"/>
        <v>-3.149493729285302E-4</v>
      </c>
      <c r="AU117" s="70">
        <f t="shared" ca="1" si="22"/>
        <v>-3.1499000740491708E-4</v>
      </c>
      <c r="AV117" s="12">
        <f t="shared" ca="1" si="23"/>
        <v>7.1878686792732627E-4</v>
      </c>
      <c r="AW117" s="12">
        <f t="shared" ca="1" si="24"/>
        <v>7.1878038434103851E-4</v>
      </c>
    </row>
    <row r="118" spans="1:49" x14ac:dyDescent="0.35">
      <c r="A118" s="12">
        <v>58</v>
      </c>
      <c r="C118" s="35" t="str">
        <f>INDEX('Flow probs &amp; rates'!$A$5:$A$5999,$A118)</f>
        <v>1995,2</v>
      </c>
      <c r="D118" s="17">
        <f ca="1">-INDEX('Flow probs &amp; rates'!AE$5:AE$5999,A118)-INDEX('Flow probs &amp; rates'!AF$5:AF$5999,A118)-INDEX('Flow probs &amp; rates'!AJ$5:AJ$5999,A118)</f>
        <v>-4.7019805096120103E-2</v>
      </c>
      <c r="E118" s="17">
        <f ca="1">INDEX('Flow probs &amp; rates'!AG$5:AG$5999,A118)-INDEX('Flow probs &amp; rates'!AJ$5:AJ$5999,A118)</f>
        <v>0.34666347618507787</v>
      </c>
      <c r="G118" s="12">
        <f t="shared" ca="1" si="25"/>
        <v>-4.7019805096120103E-2</v>
      </c>
      <c r="H118" s="12">
        <f t="shared" ca="1" si="26"/>
        <v>0.34666347618507787</v>
      </c>
      <c r="J118" s="17">
        <f ca="1">INDEX('Flow probs &amp; rates'!AJ$5:AJ$5999,A118)</f>
        <v>1.7382571116278101E-2</v>
      </c>
      <c r="K118" s="35" t="str">
        <f>INDEX('Flow probs &amp; rates'!$A$5:$A$5999,$A118)</f>
        <v>1995,2</v>
      </c>
      <c r="L118" s="12">
        <f t="shared" ca="1" si="30"/>
        <v>1.7382571116278101E-2</v>
      </c>
      <c r="N118" s="17">
        <f ca="1">INDEX('Flow probs &amp; rates'!Z$5:Z$5999,A118)</f>
        <v>2.1096529746348017E-2</v>
      </c>
      <c r="O118" s="35" t="str">
        <f>INDEX('Flow probs &amp; rates'!$A$5:$A$5999,$A118)</f>
        <v>1995,2</v>
      </c>
      <c r="P118" s="12">
        <f t="shared" ca="1" si="27"/>
        <v>2.1096529746348017E-2</v>
      </c>
      <c r="R118" s="17">
        <f ca="1">1-INDEX('Flow probs &amp; rates'!U$5:U$5999,A118)-INDEX('Flow probs &amp; rates'!V$5:V$5999,A118)-INDEX('Flow probs &amp; rates'!Z$5:Z$5999,A118)</f>
        <v>0.95246926206797411</v>
      </c>
      <c r="S118" s="17">
        <f ca="1">INDEX('Flow probs &amp; rates'!W$5:W$5999,A118)-INDEX('Flow probs &amp; rates'!Z$5:Z$5999,A118)</f>
        <v>0.25150810970800036</v>
      </c>
      <c r="T118" s="35" t="str">
        <f>INDEX('Flow probs &amp; rates'!$A$5:$A$5999,$A118)</f>
        <v>1995,2</v>
      </c>
      <c r="U118" s="12">
        <f t="shared" ca="1" si="28"/>
        <v>0.95246926206797411</v>
      </c>
      <c r="V118" s="12">
        <f t="shared" ca="1" si="29"/>
        <v>0.25150810970800036</v>
      </c>
      <c r="X118" s="35" t="str">
        <f>INDEX('Flow probs &amp; rates'!$A$5:$A$5999,$A118)</f>
        <v>1995,2</v>
      </c>
      <c r="Y118" s="12">
        <f t="array" aca="1" ref="Y118:Z119" ca="1">$A$1:$B$2-U118:V119</f>
        <v>4.753073793202589E-2</v>
      </c>
      <c r="Z118" s="12">
        <f ca="1"/>
        <v>-0.25150810970800036</v>
      </c>
      <c r="AB118" s="35" t="str">
        <f>INDEX('Flow probs &amp; rates'!$A$5:$A$5999,$A118)</f>
        <v>1995,2</v>
      </c>
      <c r="AC118" s="12">
        <f t="array" aca="1" ref="AC118:AD119" ca="1">MMULT(Y118:Z119,MMULT(U116:V117,MINVERSE(Y116:Z117)))</f>
        <v>0.90184914412422856</v>
      </c>
      <c r="AD118" s="12">
        <f ca="1"/>
        <v>0.22037625642808231</v>
      </c>
      <c r="AF118" s="35" t="str">
        <f>INDEX('Flow probs &amp; rates'!$A$5:$A$5999,$A118)</f>
        <v>1995,2</v>
      </c>
      <c r="AG118" s="12">
        <f>INDEX('Flow probs &amp; rates'!E$5:E$5999,A118)</f>
        <v>0.63065254215862265</v>
      </c>
      <c r="AI118" s="32" t="s">
        <v>517</v>
      </c>
      <c r="AJ118" s="12">
        <f t="array" aca="1" ref="AJ118:AJ119" ca="1">MMULT(U118:V119,AG118:AG119)+P118:P119</f>
        <v>0.63096846091500103</v>
      </c>
      <c r="AK118" s="12">
        <f t="array" aca="1" ref="AK118:AK119" ca="1">MMULT(-1*MINVERSE(G118:H119),L118:L119)</f>
        <v>0.63241063799061914</v>
      </c>
      <c r="AM118" s="12">
        <f t="shared" si="19"/>
        <v>5.3316379652013079E-4</v>
      </c>
      <c r="AO118" s="12">
        <f t="shared" ca="1" si="20"/>
        <v>-1.0205133628547136E-2</v>
      </c>
      <c r="AQ118" s="12">
        <f t="array" aca="1" ref="AQ118:AQ119" ca="1">MMULT(Y118:Z119,AO118:AO119)+MMULT(AC118:AD119,AM116:AM117)</f>
        <v>5.3317510187084335E-4</v>
      </c>
      <c r="AS118" s="30">
        <v>228</v>
      </c>
      <c r="AT118" s="70">
        <f t="shared" ca="1" si="21"/>
        <v>-4.3259249450577908E-4</v>
      </c>
      <c r="AU118" s="70">
        <f t="shared" ca="1" si="22"/>
        <v>-4.3259014102556097E-4</v>
      </c>
      <c r="AV118" s="12">
        <f t="shared" ca="1" si="23"/>
        <v>3.290321135485906E-4</v>
      </c>
      <c r="AW118" s="12">
        <f t="shared" ca="1" si="24"/>
        <v>3.2903230023500194E-4</v>
      </c>
    </row>
    <row r="119" spans="1:49" x14ac:dyDescent="0.35">
      <c r="C119" s="35"/>
      <c r="D119" s="17">
        <f ca="1">INDEX('Flow probs &amp; rates'!AE$5:AE$5999,A118)-INDEX('Flow probs &amp; rates'!AK$5:AK$5999,A118)</f>
        <v>-1.1614580128608498E-2</v>
      </c>
      <c r="E119" s="17">
        <f ca="1">-INDEX('Flow probs &amp; rates'!AG$5:AG$5999,A118)-INDEX('Flow probs &amp; rates'!AI$5:AI$5999,A118)-INDEX('Flow probs &amp; rates'!AK$5:AK$5999,A118)</f>
        <v>-0.62074399926889579</v>
      </c>
      <c r="G119" s="12">
        <f t="shared" ca="1" si="25"/>
        <v>-1.1614580128608498E-2</v>
      </c>
      <c r="H119" s="12">
        <f t="shared" ca="1" si="26"/>
        <v>-0.62074399926889579</v>
      </c>
      <c r="J119" s="17">
        <f ca="1">INDEX('Flow probs &amp; rates'!AK$5:AK$5999,A118)</f>
        <v>2.9465218900714799E-2</v>
      </c>
      <c r="K119" s="35"/>
      <c r="L119" s="12">
        <f t="shared" ca="1" si="30"/>
        <v>2.9465218900714799E-2</v>
      </c>
      <c r="N119" s="17">
        <f ca="1">INDEX('Flow probs &amp; rates'!AA$5:AA$5999,A118)</f>
        <v>2.1855375485773668E-2</v>
      </c>
      <c r="O119" s="35"/>
      <c r="P119" s="12">
        <f t="shared" ca="1" si="27"/>
        <v>2.1855375485773668E-2</v>
      </c>
      <c r="R119" s="17">
        <f ca="1">INDEX('Flow probs &amp; rates'!U$5:U$5999,A118)-INDEX('Flow probs &amp; rates'!AA$5:AA$5999,A118)</f>
        <v>-8.4261818301879284E-3</v>
      </c>
      <c r="S119" s="17">
        <f ca="1">1-INDEX('Flow probs &amp; rates'!W$5:W$5999,A118)-INDEX('Flow probs &amp; rates'!Y$5:Y$5999,A118)-INDEX('Flow probs &amp; rates'!AA$5:AA$5999,A118)</f>
        <v>0.53622278285576186</v>
      </c>
      <c r="T119" s="35"/>
      <c r="U119" s="12">
        <f t="shared" ca="1" si="28"/>
        <v>-8.4261818301879284E-3</v>
      </c>
      <c r="V119" s="12">
        <f t="shared" ca="1" si="29"/>
        <v>0.53622278285576186</v>
      </c>
      <c r="X119" s="35"/>
      <c r="Y119" s="12">
        <f ca="1"/>
        <v>8.4261818301879284E-3</v>
      </c>
      <c r="Z119" s="12">
        <f ca="1"/>
        <v>0.46377721714423814</v>
      </c>
      <c r="AB119" s="35"/>
      <c r="AC119" s="12">
        <f ca="1"/>
        <v>-8.802588218933205E-3</v>
      </c>
      <c r="AD119" s="12">
        <f ca="1"/>
        <v>0.52975364081509224</v>
      </c>
      <c r="AF119" s="35"/>
      <c r="AG119" s="12">
        <f>INDEX('Flow probs &amp; rates'!F$5:F$5999,A118)</f>
        <v>3.6558541703537027E-2</v>
      </c>
      <c r="AJ119" s="12">
        <f ca="1"/>
        <v>3.6144905463293908E-2</v>
      </c>
      <c r="AK119" s="12">
        <f ca="1"/>
        <v>3.5634713984574996E-2</v>
      </c>
      <c r="AM119" s="12">
        <f t="shared" si="19"/>
        <v>-7.6301067061975564E-4</v>
      </c>
      <c r="AO119" s="12">
        <f t="shared" ca="1" si="20"/>
        <v>9.3457326217988301E-5</v>
      </c>
      <c r="AQ119" s="12">
        <f ca="1"/>
        <v>-7.6300693956452633E-4</v>
      </c>
      <c r="AS119" s="30">
        <v>230</v>
      </c>
      <c r="AT119" s="70">
        <f t="shared" ca="1" si="21"/>
        <v>2.0589645565516346E-4</v>
      </c>
      <c r="AU119" s="70">
        <f t="shared" ca="1" si="22"/>
        <v>2.0589222964222657E-4</v>
      </c>
      <c r="AV119" s="12">
        <f t="shared" ca="1" si="23"/>
        <v>-9.279984786438461E-4</v>
      </c>
      <c r="AW119" s="12">
        <f t="shared" ca="1" si="24"/>
        <v>-9.2800225978879576E-4</v>
      </c>
    </row>
    <row r="120" spans="1:49" x14ac:dyDescent="0.35">
      <c r="A120" s="12">
        <v>59</v>
      </c>
      <c r="C120" s="35" t="str">
        <f>INDEX('Flow probs &amp; rates'!$A$5:$A$5999,$A120)</f>
        <v>1995,3</v>
      </c>
      <c r="D120" s="17">
        <f ca="1">-INDEX('Flow probs &amp; rates'!AE$5:AE$5999,A120)-INDEX('Flow probs &amp; rates'!AF$5:AF$5999,A120)-INDEX('Flow probs &amp; rates'!AJ$5:AJ$5999,A120)</f>
        <v>-4.5914542529746298E-2</v>
      </c>
      <c r="E120" s="17">
        <f ca="1">INDEX('Flow probs &amp; rates'!AG$5:AG$5999,A120)-INDEX('Flow probs &amp; rates'!AJ$5:AJ$5999,A120)</f>
        <v>0.32340867655809924</v>
      </c>
      <c r="G120" s="12">
        <f t="shared" ca="1" si="25"/>
        <v>-4.5914542529746298E-2</v>
      </c>
      <c r="H120" s="12">
        <f t="shared" ca="1" si="26"/>
        <v>0.32340867655809924</v>
      </c>
      <c r="J120" s="17">
        <f ca="1">INDEX('Flow probs &amp; rates'!AJ$5:AJ$5999,A120)</f>
        <v>1.67407001793968E-2</v>
      </c>
      <c r="K120" s="35" t="str">
        <f>INDEX('Flow probs &amp; rates'!$A$5:$A$5999,$A120)</f>
        <v>1995,3</v>
      </c>
      <c r="L120" s="12">
        <f t="shared" ca="1" si="30"/>
        <v>1.67407001793968E-2</v>
      </c>
      <c r="N120" s="17">
        <f ca="1">INDEX('Flow probs &amp; rates'!Z$5:Z$5999,A120)</f>
        <v>2.0181930130768726E-2</v>
      </c>
      <c r="O120" s="35" t="str">
        <f>INDEX('Flow probs &amp; rates'!$A$5:$A$5999,$A120)</f>
        <v>1995,3</v>
      </c>
      <c r="P120" s="12">
        <f t="shared" ca="1" si="27"/>
        <v>2.0181930130768726E-2</v>
      </c>
      <c r="R120" s="17">
        <f ca="1">1-INDEX('Flow probs &amp; rates'!U$5:U$5999,A120)-INDEX('Flow probs &amp; rates'!V$5:V$5999,A120)-INDEX('Flow probs &amp; rates'!Z$5:Z$5999,A120)</f>
        <v>0.95371450063163798</v>
      </c>
      <c r="S120" s="17">
        <f ca="1">INDEX('Flow probs &amp; rates'!W$5:W$5999,A120)-INDEX('Flow probs &amp; rates'!Z$5:Z$5999,A120)</f>
        <v>0.2394272648137086</v>
      </c>
      <c r="T120" s="35" t="str">
        <f>INDEX('Flow probs &amp; rates'!$A$5:$A$5999,$A120)</f>
        <v>1995,3</v>
      </c>
      <c r="U120" s="12">
        <f t="shared" ca="1" si="28"/>
        <v>0.95371450063163798</v>
      </c>
      <c r="V120" s="12">
        <f t="shared" ca="1" si="29"/>
        <v>0.2394272648137086</v>
      </c>
      <c r="X120" s="35" t="str">
        <f>INDEX('Flow probs &amp; rates'!$A$5:$A$5999,$A120)</f>
        <v>1995,3</v>
      </c>
      <c r="Y120" s="12">
        <f t="array" aca="1" ref="Y120:Z121" ca="1">$A$1:$B$2-U120:V121</f>
        <v>4.6285499368362015E-2</v>
      </c>
      <c r="Z120" s="12">
        <f ca="1"/>
        <v>-0.2394272648137086</v>
      </c>
      <c r="AB120" s="35" t="str">
        <f>INDEX('Flow probs &amp; rates'!$A$5:$A$5999,$A120)</f>
        <v>1995,3</v>
      </c>
      <c r="AC120" s="12">
        <f t="array" aca="1" ref="AC120:AD121" ca="1">MMULT(Y120:Z121,MMULT(U118:V119,MINVERSE(Y118:Z119)))</f>
        <v>0.92560082518692166</v>
      </c>
      <c r="AD120" s="12">
        <f ca="1"/>
        <v>0.25022992467073379</v>
      </c>
      <c r="AF120" s="35" t="str">
        <f>INDEX('Flow probs &amp; rates'!$A$5:$A$5999,$A120)</f>
        <v>1995,3</v>
      </c>
      <c r="AG120" s="12">
        <f>INDEX('Flow probs &amp; rates'!E$5:E$5999,A120)</f>
        <v>0.6303975160933083</v>
      </c>
      <c r="AI120" s="32" t="s">
        <v>518</v>
      </c>
      <c r="AJ120" s="12">
        <f t="array" aca="1" ref="AJ120:AJ121" ca="1">MMULT(U120:V121,AG120:AG121)+P120:P121</f>
        <v>0.63033038234258332</v>
      </c>
      <c r="AK120" s="12">
        <f t="array" aca="1" ref="AK120:AK121" ca="1">MMULT(-1*MINVERSE(G120:H121),L120:L121)</f>
        <v>0.63351862628861499</v>
      </c>
      <c r="AM120" s="12">
        <f t="shared" si="19"/>
        <v>-2.5502606531435656E-4</v>
      </c>
      <c r="AO120" s="12">
        <f t="shared" ca="1" si="20"/>
        <v>1.1079882979958544E-3</v>
      </c>
      <c r="AQ120" s="12">
        <f t="array" aca="1" ref="AQ120:AQ121" ca="1">MMULT(Y120:Z121,AO120:AO121)+MMULT(AC120:AD121,AM118:AM119)</f>
        <v>-2.5502119477921036E-4</v>
      </c>
      <c r="AS120" s="30">
        <v>232</v>
      </c>
      <c r="AT120" s="70">
        <f t="shared" ca="1" si="21"/>
        <v>-1.3984772379871391E-4</v>
      </c>
      <c r="AU120" s="70">
        <f t="shared" ca="1" si="22"/>
        <v>-1.3984517794776992E-4</v>
      </c>
      <c r="AV120" s="12">
        <f t="shared" ca="1" si="23"/>
        <v>3.3927105551519871E-4</v>
      </c>
      <c r="AW120" s="12">
        <f t="shared" ca="1" si="24"/>
        <v>3.3927404429918517E-4</v>
      </c>
    </row>
    <row r="121" spans="1:49" x14ac:dyDescent="0.35">
      <c r="C121" s="35"/>
      <c r="D121" s="17">
        <f ca="1">INDEX('Flow probs &amp; rates'!AE$5:AE$5999,A120)-INDEX('Flow probs &amp; rates'!AK$5:AK$5999,A120)</f>
        <v>-1.08129775308063E-2</v>
      </c>
      <c r="E121" s="17">
        <f ca="1">-INDEX('Flow probs &amp; rates'!AG$5:AG$5999,A120)-INDEX('Flow probs &amp; rates'!AI$5:AI$5999,A120)-INDEX('Flow probs &amp; rates'!AK$5:AK$5999,A120)</f>
        <v>-0.57777691151107324</v>
      </c>
      <c r="G121" s="12">
        <f t="shared" ca="1" si="25"/>
        <v>-1.08129775308063E-2</v>
      </c>
      <c r="H121" s="12">
        <f t="shared" ca="1" si="26"/>
        <v>-0.57777691151107324</v>
      </c>
      <c r="J121" s="17">
        <f ca="1">INDEX('Flow probs &amp; rates'!AK$5:AK$5999,A120)</f>
        <v>2.8908448958805299E-2</v>
      </c>
      <c r="K121" s="35"/>
      <c r="L121" s="12">
        <f t="shared" ca="1" si="30"/>
        <v>2.8908448958805299E-2</v>
      </c>
      <c r="N121" s="17">
        <f ca="1">INDEX('Flow probs &amp; rates'!AA$5:AA$5999,A120)</f>
        <v>2.1870974611519319E-2</v>
      </c>
      <c r="O121" s="35"/>
      <c r="P121" s="12">
        <f t="shared" ca="1" si="27"/>
        <v>2.1870974611519319E-2</v>
      </c>
      <c r="R121" s="17">
        <f ca="1">INDEX('Flow probs &amp; rates'!U$5:U$5999,A120)-INDEX('Flow probs &amp; rates'!AA$5:AA$5999,A120)</f>
        <v>-8.0051043492645555E-3</v>
      </c>
      <c r="S121" s="17">
        <f ca="1">1-INDEX('Flow probs &amp; rates'!W$5:W$5999,A120)-INDEX('Flow probs &amp; rates'!Y$5:Y$5999,A120)-INDEX('Flow probs &amp; rates'!AA$5:AA$5999,A120)</f>
        <v>0.55996388014859277</v>
      </c>
      <c r="T121" s="35"/>
      <c r="U121" s="12">
        <f t="shared" ca="1" si="28"/>
        <v>-8.0051043492645555E-3</v>
      </c>
      <c r="V121" s="12">
        <f t="shared" ca="1" si="29"/>
        <v>0.55996388014859277</v>
      </c>
      <c r="X121" s="35"/>
      <c r="Y121" s="12">
        <f ca="1"/>
        <v>8.0051043492645555E-3</v>
      </c>
      <c r="Z121" s="12">
        <f ca="1"/>
        <v>0.44003611985140723</v>
      </c>
      <c r="AB121" s="35"/>
      <c r="AC121" s="12">
        <f ca="1"/>
        <v>-7.8080810149261382E-3</v>
      </c>
      <c r="AD121" s="12">
        <f ca="1"/>
        <v>0.50887999018882601</v>
      </c>
      <c r="AF121" s="35"/>
      <c r="AG121" s="12">
        <f>INDEX('Flow probs &amp; rates'!F$5:F$5999,A120)</f>
        <v>3.7293998068297321E-2</v>
      </c>
      <c r="AJ121" s="12">
        <f ca="1"/>
        <v>3.770786857825309E-2</v>
      </c>
      <c r="AK121" s="12">
        <f ca="1"/>
        <v>3.817775658378221E-2</v>
      </c>
      <c r="AM121" s="12">
        <f t="shared" si="19"/>
        <v>7.354563647602938E-4</v>
      </c>
      <c r="AO121" s="12">
        <f t="shared" ca="1" si="20"/>
        <v>2.5430425992072139E-3</v>
      </c>
      <c r="AQ121" s="12">
        <f ca="1"/>
        <v>7.3545631121879488E-4</v>
      </c>
      <c r="AS121" s="30">
        <v>234</v>
      </c>
      <c r="AT121" s="70">
        <f t="shared" ca="1" si="21"/>
        <v>6.9742094106695074E-4</v>
      </c>
      <c r="AU121" s="70">
        <f t="shared" ca="1" si="22"/>
        <v>6.9742366024683352E-4</v>
      </c>
      <c r="AV121" s="12">
        <f t="shared" ca="1" si="23"/>
        <v>-6.8696209277833986E-4</v>
      </c>
      <c r="AW121" s="12">
        <f t="shared" ca="1" si="24"/>
        <v>-6.8696107178770538E-4</v>
      </c>
    </row>
    <row r="122" spans="1:49" x14ac:dyDescent="0.35">
      <c r="A122" s="12">
        <v>60</v>
      </c>
      <c r="C122" s="35" t="str">
        <f>INDEX('Flow probs &amp; rates'!$A$5:$A$5999,$A122)</f>
        <v>1995,4</v>
      </c>
      <c r="D122" s="17">
        <f ca="1">-INDEX('Flow probs &amp; rates'!AE$5:AE$5999,A122)-INDEX('Flow probs &amp; rates'!AF$5:AF$5999,A122)-INDEX('Flow probs &amp; rates'!AJ$5:AJ$5999,A122)</f>
        <v>-4.4117031091869201E-2</v>
      </c>
      <c r="E122" s="17">
        <f ca="1">INDEX('Flow probs &amp; rates'!AG$5:AG$5999,A122)-INDEX('Flow probs &amp; rates'!AJ$5:AJ$5999,A122)</f>
        <v>0.34005143106742663</v>
      </c>
      <c r="G122" s="12">
        <f t="shared" ca="1" si="25"/>
        <v>-4.4117031091869201E-2</v>
      </c>
      <c r="H122" s="12">
        <f t="shared" ca="1" si="26"/>
        <v>0.34005143106742663</v>
      </c>
      <c r="J122" s="17">
        <f ca="1">INDEX('Flow probs &amp; rates'!AJ$5:AJ$5999,A122)</f>
        <v>1.6251451387724401E-2</v>
      </c>
      <c r="K122" s="35" t="str">
        <f>INDEX('Flow probs &amp; rates'!$A$5:$A$5999,$A122)</f>
        <v>1995,4</v>
      </c>
      <c r="L122" s="12">
        <f t="shared" ca="1" si="30"/>
        <v>1.6251451387724401E-2</v>
      </c>
      <c r="N122" s="17">
        <f ca="1">INDEX('Flow probs &amp; rates'!Z$5:Z$5999,A122)</f>
        <v>1.9846167721500985E-2</v>
      </c>
      <c r="O122" s="35" t="str">
        <f>INDEX('Flow probs &amp; rates'!$A$5:$A$5999,$A122)</f>
        <v>1995,4</v>
      </c>
      <c r="P122" s="12">
        <f t="shared" ca="1" si="27"/>
        <v>1.9846167721500985E-2</v>
      </c>
      <c r="R122" s="17">
        <f ca="1">1-INDEX('Flow probs &amp; rates'!U$5:U$5999,A122)-INDEX('Flow probs &amp; rates'!V$5:V$5999,A122)-INDEX('Flow probs &amp; rates'!Z$5:Z$5999,A122)</f>
        <v>0.95518388341630189</v>
      </c>
      <c r="S122" s="17">
        <f ca="1">INDEX('Flow probs &amp; rates'!W$5:W$5999,A122)-INDEX('Flow probs &amp; rates'!Z$5:Z$5999,A122)</f>
        <v>0.25002557315308405</v>
      </c>
      <c r="T122" s="35" t="str">
        <f>INDEX('Flow probs &amp; rates'!$A$5:$A$5999,$A122)</f>
        <v>1995,4</v>
      </c>
      <c r="U122" s="12">
        <f t="shared" ca="1" si="28"/>
        <v>0.95518388341630189</v>
      </c>
      <c r="V122" s="12">
        <f t="shared" ca="1" si="29"/>
        <v>0.25002557315308405</v>
      </c>
      <c r="X122" s="35" t="str">
        <f>INDEX('Flow probs &amp; rates'!$A$5:$A$5999,$A122)</f>
        <v>1995,4</v>
      </c>
      <c r="Y122" s="12">
        <f t="array" aca="1" ref="Y122:Z123" ca="1">$A$1:$B$2-U122:V123</f>
        <v>4.4816116583698107E-2</v>
      </c>
      <c r="Z122" s="12">
        <f ca="1"/>
        <v>-0.25002557315308405</v>
      </c>
      <c r="AB122" s="35" t="str">
        <f>INDEX('Flow probs &amp; rates'!$A$5:$A$5999,$A122)</f>
        <v>1995,4</v>
      </c>
      <c r="AC122" s="12">
        <f t="array" aca="1" ref="AC122:AD123" ca="1">MMULT(Y122:Z123,MMULT(U120:V121,MINVERSE(Y120:Z121)))</f>
        <v>0.92997554314925157</v>
      </c>
      <c r="AD122" s="12">
        <f ca="1"/>
        <v>0.21222442104396738</v>
      </c>
      <c r="AF122" s="35" t="str">
        <f>INDEX('Flow probs &amp; rates'!$A$5:$A$5999,$A122)</f>
        <v>1995,4</v>
      </c>
      <c r="AG122" s="12">
        <f>INDEX('Flow probs &amp; rates'!E$5:E$5999,A122)</f>
        <v>0.63131616848169392</v>
      </c>
      <c r="AI122" s="32" t="s">
        <v>519</v>
      </c>
      <c r="AJ122" s="12">
        <f t="array" aca="1" ref="AJ122:AJ123" ca="1">MMULT(U122:V123,AG122:AG123)+P122:P123</f>
        <v>0.63194989454103234</v>
      </c>
      <c r="AK122" s="12">
        <f t="array" aca="1" ref="AK122:AK123" ca="1">MMULT(-1*MINVERSE(G122:H123),L122:L123)</f>
        <v>0.63796120740786955</v>
      </c>
      <c r="AM122" s="12">
        <f t="shared" si="19"/>
        <v>9.1865238838562124E-4</v>
      </c>
      <c r="AO122" s="12">
        <f t="shared" ca="1" si="20"/>
        <v>4.4425811192545517E-3</v>
      </c>
      <c r="AQ122" s="12">
        <f t="array" aca="1" ref="AQ122:AQ123" ca="1">MMULT(Y122:Z123,AO122:AO123)+MMULT(AC122:AD123,AM120:AM121)</f>
        <v>9.1863391731024629E-4</v>
      </c>
      <c r="AS122" s="30">
        <v>236</v>
      </c>
      <c r="AT122" s="70">
        <f t="shared" ca="1" si="21"/>
        <v>9.5073008245150081E-4</v>
      </c>
      <c r="AU122" s="70">
        <f t="shared" ca="1" si="22"/>
        <v>9.5073103277650798E-4</v>
      </c>
      <c r="AV122" s="12">
        <f t="shared" ca="1" si="23"/>
        <v>-3.2143114668231609E-4</v>
      </c>
      <c r="AW122" s="12">
        <f t="shared" ca="1" si="24"/>
        <v>-3.2143046673215232E-4</v>
      </c>
    </row>
    <row r="123" spans="1:49" x14ac:dyDescent="0.35">
      <c r="C123" s="35"/>
      <c r="D123" s="17">
        <f ca="1">INDEX('Flow probs &amp; rates'!AE$5:AE$5999,A122)-INDEX('Flow probs &amp; rates'!AK$5:AK$5999,A122)</f>
        <v>-1.2159416567966097E-2</v>
      </c>
      <c r="E123" s="17">
        <f ca="1">-INDEX('Flow probs &amp; rates'!AG$5:AG$5999,A122)-INDEX('Flow probs &amp; rates'!AI$5:AI$5999,A122)-INDEX('Flow probs &amp; rates'!AK$5:AK$5999,A122)</f>
        <v>-0.59475513717959727</v>
      </c>
      <c r="G123" s="12">
        <f t="shared" ca="1" si="25"/>
        <v>-1.2159416567966097E-2</v>
      </c>
      <c r="H123" s="12">
        <f t="shared" ca="1" si="26"/>
        <v>-0.59475513717959727</v>
      </c>
      <c r="J123" s="17">
        <f ca="1">INDEX('Flow probs &amp; rates'!AK$5:AK$5999,A122)</f>
        <v>2.8559154205107198E-2</v>
      </c>
      <c r="K123" s="35"/>
      <c r="L123" s="12">
        <f t="shared" ca="1" si="30"/>
        <v>2.8559154205107198E-2</v>
      </c>
      <c r="N123" s="17">
        <f ca="1">INDEX('Flow probs &amp; rates'!AA$5:AA$5999,A122)</f>
        <v>2.1431126895465891E-2</v>
      </c>
      <c r="O123" s="35"/>
      <c r="P123" s="12">
        <f t="shared" ca="1" si="27"/>
        <v>2.1431126895465891E-2</v>
      </c>
      <c r="R123" s="17">
        <f ca="1">INDEX('Flow probs &amp; rates'!U$5:U$5999,A122)-INDEX('Flow probs &amp; rates'!AA$5:AA$5999,A122)</f>
        <v>-8.9397156584224806E-3</v>
      </c>
      <c r="S123" s="17">
        <f ca="1">1-INDEX('Flow probs &amp; rates'!W$5:W$5999,A122)-INDEX('Flow probs &amp; rates'!Y$5:Y$5999,A122)-INDEX('Flow probs &amp; rates'!AA$5:AA$5999,A122)</f>
        <v>0.55031701944015821</v>
      </c>
      <c r="T123" s="35"/>
      <c r="U123" s="12">
        <f t="shared" ca="1" si="28"/>
        <v>-8.9397156584224806E-3</v>
      </c>
      <c r="V123" s="12">
        <f t="shared" ca="1" si="29"/>
        <v>0.55031701944015821</v>
      </c>
      <c r="X123" s="35"/>
      <c r="Y123" s="12">
        <f ca="1"/>
        <v>8.9397156584224806E-3</v>
      </c>
      <c r="Z123" s="12">
        <f ca="1"/>
        <v>0.44968298055984179</v>
      </c>
      <c r="AB123" s="35"/>
      <c r="AC123" s="12">
        <f ca="1"/>
        <v>6.050395181988133E-3</v>
      </c>
      <c r="AD123" s="12">
        <f ca="1"/>
        <v>0.58039614555980035</v>
      </c>
      <c r="AF123" s="35"/>
      <c r="AG123" s="12">
        <f>INDEX('Flow probs &amp; rates'!F$5:F$5999,A122)</f>
        <v>3.63190742097683E-2</v>
      </c>
      <c r="AJ123" s="12">
        <f ca="1"/>
        <v>3.5774344526620414E-2</v>
      </c>
      <c r="AK123" s="12">
        <f ca="1"/>
        <v>3.4975600595360257E-2</v>
      </c>
      <c r="AM123" s="12">
        <f t="shared" si="19"/>
        <v>-9.7492385852902125E-4</v>
      </c>
      <c r="AO123" s="12">
        <f t="shared" ca="1" si="20"/>
        <v>-3.2021559884219536E-3</v>
      </c>
      <c r="AQ123" s="12">
        <f ca="1"/>
        <v>-9.7492660623808066E-4</v>
      </c>
      <c r="AS123" s="30">
        <v>238</v>
      </c>
      <c r="AT123" s="70">
        <f t="shared" ca="1" si="21"/>
        <v>5.1619183540019264E-4</v>
      </c>
      <c r="AU123" s="70">
        <f t="shared" ca="1" si="22"/>
        <v>5.1619390332517591E-4</v>
      </c>
      <c r="AV123" s="12">
        <f t="shared" ca="1" si="23"/>
        <v>-3.233229486810929E-4</v>
      </c>
      <c r="AW123" s="12">
        <f t="shared" ca="1" si="24"/>
        <v>-3.233226683469627E-4</v>
      </c>
    </row>
    <row r="124" spans="1:49" x14ac:dyDescent="0.35">
      <c r="A124" s="12">
        <v>61</v>
      </c>
      <c r="C124" s="35" t="str">
        <f>INDEX('Flow probs &amp; rates'!$A$5:$A$5999,$A124)</f>
        <v>1995,5</v>
      </c>
      <c r="D124" s="17">
        <f ca="1">-INDEX('Flow probs &amp; rates'!AE$5:AE$5999,A124)-INDEX('Flow probs &amp; rates'!AF$5:AF$5999,A124)-INDEX('Flow probs &amp; rates'!AJ$5:AJ$5999,A124)</f>
        <v>-4.4346380145597296E-2</v>
      </c>
      <c r="E124" s="17">
        <f ca="1">INDEX('Flow probs &amp; rates'!AG$5:AG$5999,A124)-INDEX('Flow probs &amp; rates'!AJ$5:AJ$5999,A124)</f>
        <v>0.3350793879502062</v>
      </c>
      <c r="G124" s="12">
        <f t="shared" ca="1" si="25"/>
        <v>-4.4346380145597296E-2</v>
      </c>
      <c r="H124" s="12">
        <f t="shared" ca="1" si="26"/>
        <v>0.3350793879502062</v>
      </c>
      <c r="J124" s="17">
        <f ca="1">INDEX('Flow probs &amp; rates'!AJ$5:AJ$5999,A124)</f>
        <v>1.5604576566518801E-2</v>
      </c>
      <c r="K124" s="35" t="str">
        <f>INDEX('Flow probs &amp; rates'!$A$5:$A$5999,$A124)</f>
        <v>1995,5</v>
      </c>
      <c r="L124" s="12">
        <f t="shared" ca="1" si="30"/>
        <v>1.5604576566518801E-2</v>
      </c>
      <c r="N124" s="17">
        <f ca="1">INDEX('Flow probs &amp; rates'!Z$5:Z$5999,A124)</f>
        <v>1.9242896048453733E-2</v>
      </c>
      <c r="O124" s="35" t="str">
        <f>INDEX('Flow probs &amp; rates'!$A$5:$A$5999,$A124)</f>
        <v>1995,5</v>
      </c>
      <c r="P124" s="12">
        <f t="shared" ca="1" si="27"/>
        <v>1.9242896048453733E-2</v>
      </c>
      <c r="R124" s="17">
        <f ca="1">1-INDEX('Flow probs &amp; rates'!U$5:U$5999,A124)-INDEX('Flow probs &amp; rates'!V$5:V$5999,A124)-INDEX('Flow probs &amp; rates'!Z$5:Z$5999,A124)</f>
        <v>0.95491847649666028</v>
      </c>
      <c r="S124" s="17">
        <f ca="1">INDEX('Flow probs &amp; rates'!W$5:W$5999,A124)-INDEX('Flow probs &amp; rates'!Z$5:Z$5999,A124)</f>
        <v>0.24684490479886415</v>
      </c>
      <c r="T124" s="35" t="str">
        <f>INDEX('Flow probs &amp; rates'!$A$5:$A$5999,$A124)</f>
        <v>1995,5</v>
      </c>
      <c r="U124" s="12">
        <f t="shared" ca="1" si="28"/>
        <v>0.95491847649666028</v>
      </c>
      <c r="V124" s="12">
        <f t="shared" ca="1" si="29"/>
        <v>0.24684490479886415</v>
      </c>
      <c r="X124" s="35" t="str">
        <f>INDEX('Flow probs &amp; rates'!$A$5:$A$5999,$A124)</f>
        <v>1995,5</v>
      </c>
      <c r="Y124" s="12">
        <f t="array" aca="1" ref="Y124:Z125" ca="1">$A$1:$B$2-U124:V125</f>
        <v>4.5081523503339715E-2</v>
      </c>
      <c r="Z124" s="12">
        <f ca="1"/>
        <v>-0.24684490479886415</v>
      </c>
      <c r="AB124" s="35" t="str">
        <f>INDEX('Flow probs &amp; rates'!$A$5:$A$5999,$A124)</f>
        <v>1995,5</v>
      </c>
      <c r="AC124" s="12">
        <f t="array" aca="1" ref="AC124:AD125" ca="1">MMULT(Y124:Z125,MMULT(U122:V123,MINVERSE(Y122:Z123)))</f>
        <v>0.95897930738941417</v>
      </c>
      <c r="AD124" s="12">
        <f ca="1"/>
        <v>0.25617587818912801</v>
      </c>
      <c r="AF124" s="35" t="str">
        <f>INDEX('Flow probs &amp; rates'!$A$5:$A$5999,$A124)</f>
        <v>1995,5</v>
      </c>
      <c r="AG124" s="12">
        <f>INDEX('Flow probs &amp; rates'!E$5:E$5999,A124)</f>
        <v>0.63106354825839495</v>
      </c>
      <c r="AI124" s="32" t="s">
        <v>520</v>
      </c>
      <c r="AJ124" s="12">
        <f t="array" aca="1" ref="AJ124:AJ125" ca="1">MMULT(U124:V125,AG124:AG125)+P124:P125</f>
        <v>0.63077440672568474</v>
      </c>
      <c r="AK124" s="12">
        <f t="array" aca="1" ref="AK124:AK125" ca="1">MMULT(-1*MINVERSE(G124:H125),L124:L125)</f>
        <v>0.62415399244524306</v>
      </c>
      <c r="AM124" s="12">
        <f t="shared" si="19"/>
        <v>-2.526202232989716E-4</v>
      </c>
      <c r="AO124" s="12">
        <f t="shared" ca="1" si="20"/>
        <v>-1.3807214962626491E-2</v>
      </c>
      <c r="AQ124" s="12">
        <f t="array" aca="1" ref="AQ124:AQ125" ca="1">MMULT(Y124:Z125,AO124:AO125)+MMULT(AC124:AD125,AM122:AM123)</f>
        <v>-2.5259946528279466E-4</v>
      </c>
      <c r="AS124" s="30">
        <v>240</v>
      </c>
      <c r="AT124" s="70">
        <f t="shared" ca="1" si="21"/>
        <v>1.7753530255955052E-3</v>
      </c>
      <c r="AU124" s="70">
        <f t="shared" ca="1" si="22"/>
        <v>1.7754002411012771E-3</v>
      </c>
      <c r="AV124" s="12">
        <f t="shared" ca="1" si="23"/>
        <v>-6.9939212291286745E-5</v>
      </c>
      <c r="AW124" s="12">
        <f t="shared" ca="1" si="24"/>
        <v>-6.9923702333088823E-5</v>
      </c>
    </row>
    <row r="125" spans="1:49" x14ac:dyDescent="0.35">
      <c r="C125" s="35"/>
      <c r="D125" s="17">
        <f ca="1">INDEX('Flow probs &amp; rates'!AE$5:AE$5999,A124)-INDEX('Flow probs &amp; rates'!AK$5:AK$5999,A124)</f>
        <v>-1.26585091693261E-2</v>
      </c>
      <c r="E125" s="17">
        <f ca="1">-INDEX('Flow probs &amp; rates'!AG$5:AG$5999,A124)-INDEX('Flow probs &amp; rates'!AI$5:AI$5999,A124)-INDEX('Flow probs &amp; rates'!AK$5:AK$5999,A124)</f>
        <v>-0.59022453854761525</v>
      </c>
      <c r="G125" s="12">
        <f t="shared" ca="1" si="25"/>
        <v>-1.26585091693261E-2</v>
      </c>
      <c r="H125" s="12">
        <f t="shared" ca="1" si="26"/>
        <v>-0.59022453854761525</v>
      </c>
      <c r="J125" s="17">
        <f ca="1">INDEX('Flow probs &amp; rates'!AK$5:AK$5999,A124)</f>
        <v>2.9169261921503299E-2</v>
      </c>
      <c r="K125" s="35"/>
      <c r="L125" s="12">
        <f t="shared" ca="1" si="30"/>
        <v>2.9169261921503299E-2</v>
      </c>
      <c r="N125" s="17">
        <f ca="1">INDEX('Flow probs &amp; rates'!AA$5:AA$5999,A124)</f>
        <v>2.1935531346091917E-2</v>
      </c>
      <c r="O125" s="35"/>
      <c r="P125" s="12">
        <f t="shared" ca="1" si="27"/>
        <v>2.1935531346091917E-2</v>
      </c>
      <c r="R125" s="17">
        <f ca="1">INDEX('Flow probs &amp; rates'!U$5:U$5999,A124)-INDEX('Flow probs &amp; rates'!AA$5:AA$5999,A124)</f>
        <v>-9.3250673180424928E-3</v>
      </c>
      <c r="S125" s="17">
        <f ca="1">1-INDEX('Flow probs &amp; rates'!W$5:W$5999,A124)-INDEX('Flow probs &amp; rates'!Y$5:Y$5999,A124)-INDEX('Flow probs &amp; rates'!AA$5:AA$5999,A124)</f>
        <v>0.55278170881569721</v>
      </c>
      <c r="T125" s="35"/>
      <c r="U125" s="12">
        <f t="shared" ca="1" si="28"/>
        <v>-9.3250673180424928E-3</v>
      </c>
      <c r="V125" s="12">
        <f t="shared" ca="1" si="29"/>
        <v>0.55278170881569721</v>
      </c>
      <c r="X125" s="35"/>
      <c r="Y125" s="12">
        <f ca="1"/>
        <v>9.3250673180424928E-3</v>
      </c>
      <c r="Z125" s="12">
        <f ca="1"/>
        <v>0.44721829118430279</v>
      </c>
      <c r="AB125" s="35"/>
      <c r="AC125" s="12">
        <f ca="1"/>
        <v>-6.0084277088140459E-4</v>
      </c>
      <c r="AD125" s="12">
        <f ca="1"/>
        <v>0.55215146452122554</v>
      </c>
      <c r="AF125" s="35"/>
      <c r="AG125" s="12">
        <f>INDEX('Flow probs &amp; rates'!F$5:F$5999,A124)</f>
        <v>3.6124985480311303E-2</v>
      </c>
      <c r="AJ125" s="12">
        <f ca="1"/>
        <v>3.6020052481368359E-2</v>
      </c>
      <c r="AK125" s="12">
        <f ca="1"/>
        <v>3.6034426724106651E-2</v>
      </c>
      <c r="AM125" s="12">
        <f t="shared" si="19"/>
        <v>-1.9408872945699679E-4</v>
      </c>
      <c r="AO125" s="12">
        <f t="shared" ca="1" si="20"/>
        <v>1.0588261287463943E-3</v>
      </c>
      <c r="AQ125" s="12">
        <f ca="1"/>
        <v>-1.9408439897192014E-4</v>
      </c>
      <c r="AS125" s="30">
        <v>242</v>
      </c>
      <c r="AT125" s="70">
        <f t="shared" ca="1" si="21"/>
        <v>-3.2552435831756377E-4</v>
      </c>
      <c r="AU125" s="70">
        <f t="shared" ca="1" si="22"/>
        <v>-3.2557441628735932E-4</v>
      </c>
      <c r="AV125" s="12">
        <f t="shared" ca="1" si="23"/>
        <v>6.8765376964936148E-4</v>
      </c>
      <c r="AW125" s="12">
        <f t="shared" ca="1" si="24"/>
        <v>6.8763646731738828E-4</v>
      </c>
    </row>
    <row r="126" spans="1:49" x14ac:dyDescent="0.35">
      <c r="A126" s="12">
        <v>62</v>
      </c>
      <c r="C126" s="35" t="str">
        <f>INDEX('Flow probs &amp; rates'!$A$5:$A$5999,$A126)</f>
        <v>1995,6</v>
      </c>
      <c r="D126" s="17">
        <f ca="1">-INDEX('Flow probs &amp; rates'!AE$5:AE$5999,A126)-INDEX('Flow probs &amp; rates'!AF$5:AF$5999,A126)-INDEX('Flow probs &amp; rates'!AJ$5:AJ$5999,A126)</f>
        <v>-4.6680674892646101E-2</v>
      </c>
      <c r="E126" s="17">
        <f ca="1">INDEX('Flow probs &amp; rates'!AG$5:AG$5999,A126)-INDEX('Flow probs &amp; rates'!AJ$5:AJ$5999,A126)</f>
        <v>0.31523920587019699</v>
      </c>
      <c r="G126" s="12">
        <f t="shared" ca="1" si="25"/>
        <v>-4.6680674892646101E-2</v>
      </c>
      <c r="H126" s="12">
        <f t="shared" ca="1" si="26"/>
        <v>0.31523920587019699</v>
      </c>
      <c r="J126" s="17">
        <f ca="1">INDEX('Flow probs &amp; rates'!AJ$5:AJ$5999,A126)</f>
        <v>1.7133076196028E-2</v>
      </c>
      <c r="K126" s="35" t="str">
        <f>INDEX('Flow probs &amp; rates'!$A$5:$A$5999,$A126)</f>
        <v>1995,6</v>
      </c>
      <c r="L126" s="12">
        <f t="shared" ca="1" si="30"/>
        <v>1.7133076196028E-2</v>
      </c>
      <c r="N126" s="17">
        <f ca="1">INDEX('Flow probs &amp; rates'!Z$5:Z$5999,A126)</f>
        <v>2.1049884712749291E-2</v>
      </c>
      <c r="O126" s="35" t="str">
        <f>INDEX('Flow probs &amp; rates'!$A$5:$A$5999,$A126)</f>
        <v>1995,6</v>
      </c>
      <c r="P126" s="12">
        <f t="shared" ca="1" si="27"/>
        <v>2.1049884712749291E-2</v>
      </c>
      <c r="R126" s="17">
        <f ca="1">1-INDEX('Flow probs &amp; rates'!U$5:U$5999,A126)-INDEX('Flow probs &amp; rates'!V$5:V$5999,A126)-INDEX('Flow probs &amp; rates'!Z$5:Z$5999,A126)</f>
        <v>0.95239556821991289</v>
      </c>
      <c r="S126" s="17">
        <f ca="1">INDEX('Flow probs &amp; rates'!W$5:W$5999,A126)-INDEX('Flow probs &amp; rates'!Z$5:Z$5999,A126)</f>
        <v>0.23507307752570158</v>
      </c>
      <c r="T126" s="35" t="str">
        <f>INDEX('Flow probs &amp; rates'!$A$5:$A$5999,$A126)</f>
        <v>1995,6</v>
      </c>
      <c r="U126" s="12">
        <f t="shared" ca="1" si="28"/>
        <v>0.95239556821991289</v>
      </c>
      <c r="V126" s="12">
        <f t="shared" ca="1" si="29"/>
        <v>0.23507307752570158</v>
      </c>
      <c r="X126" s="35" t="str">
        <f>INDEX('Flow probs &amp; rates'!$A$5:$A$5999,$A126)</f>
        <v>1995,6</v>
      </c>
      <c r="Y126" s="12">
        <f t="array" aca="1" ref="Y126:Z127" ca="1">$A$1:$B$2-U126:V127</f>
        <v>4.7604431780087109E-2</v>
      </c>
      <c r="Z126" s="12">
        <f ca="1"/>
        <v>-0.23507307752570158</v>
      </c>
      <c r="AB126" s="35" t="str">
        <f>INDEX('Flow probs &amp; rates'!$A$5:$A$5999,$A126)</f>
        <v>1995,6</v>
      </c>
      <c r="AC126" s="12">
        <f t="array" aca="1" ref="AC126:AD127" ca="1">MMULT(Y126:Z127,MMULT(U124:V125,MINVERSE(Y124:Z125)))</f>
        <v>0.99773732472586518</v>
      </c>
      <c r="AD126" s="12">
        <f ca="1"/>
        <v>0.28642207038660383</v>
      </c>
      <c r="AF126" s="35" t="str">
        <f>INDEX('Flow probs &amp; rates'!$A$5:$A$5999,$A126)</f>
        <v>1995,6</v>
      </c>
      <c r="AG126" s="12">
        <f>INDEX('Flow probs &amp; rates'!E$5:E$5999,A126)</f>
        <v>0.63056402285160584</v>
      </c>
      <c r="AI126" s="32" t="s">
        <v>521</v>
      </c>
      <c r="AJ126" s="12">
        <f t="array" aca="1" ref="AJ126:AJ127" ca="1">MMULT(U126:V127,AG126:AG127)+P126:P127</f>
        <v>0.6306659189342454</v>
      </c>
      <c r="AK126" s="12">
        <f t="array" aca="1" ref="AK126:AK127" ca="1">MMULT(-1*MINVERSE(G126:H127),L126:L127)</f>
        <v>0.64665427058047675</v>
      </c>
      <c r="AM126" s="12">
        <f t="shared" si="19"/>
        <v>-4.9952540678910307E-4</v>
      </c>
      <c r="AO126" s="12">
        <f t="shared" ca="1" si="20"/>
        <v>2.2500278135233698E-2</v>
      </c>
      <c r="AQ126" s="12">
        <f t="array" aca="1" ref="AQ126:AQ127" ca="1">MMULT(Y126:Z127,AO126:AO127)+MMULT(AC126:AD127,AM124:AM125)</f>
        <v>-4.9952782589726512E-4</v>
      </c>
      <c r="AS126" s="30">
        <v>244</v>
      </c>
      <c r="AT126" s="70">
        <f t="shared" ca="1" si="21"/>
        <v>-1.1116578481717987E-4</v>
      </c>
      <c r="AU126" s="70">
        <f t="shared" ca="1" si="22"/>
        <v>-1.1117388444028902E-4</v>
      </c>
      <c r="AV126" s="12">
        <f t="shared" ca="1" si="23"/>
        <v>-6.1588283754697784E-4</v>
      </c>
      <c r="AW126" s="12">
        <f t="shared" ca="1" si="24"/>
        <v>-6.1588447677014574E-4</v>
      </c>
    </row>
    <row r="127" spans="1:49" x14ac:dyDescent="0.35">
      <c r="C127" s="35"/>
      <c r="D127" s="17">
        <f ca="1">INDEX('Flow probs &amp; rates'!AE$5:AE$5999,A126)-INDEX('Flow probs &amp; rates'!AK$5:AK$5999,A126)</f>
        <v>-1.5645580591300397E-2</v>
      </c>
      <c r="E127" s="17">
        <f ca="1">-INDEX('Flow probs &amp; rates'!AG$5:AG$5999,A126)-INDEX('Flow probs &amp; rates'!AI$5:AI$5999,A126)-INDEX('Flow probs &amp; rates'!AK$5:AK$5999,A126)</f>
        <v>-0.56050550404228039</v>
      </c>
      <c r="G127" s="12">
        <f t="shared" ca="1" si="25"/>
        <v>-1.5645580591300397E-2</v>
      </c>
      <c r="H127" s="12">
        <f t="shared" ca="1" si="26"/>
        <v>-0.56050550404228039</v>
      </c>
      <c r="J127" s="17">
        <f ca="1">INDEX('Flow probs &amp; rates'!AK$5:AK$5999,A126)</f>
        <v>3.3326260537072397E-2</v>
      </c>
      <c r="K127" s="35"/>
      <c r="L127" s="12">
        <f t="shared" ca="1" si="30"/>
        <v>3.3326260537072397E-2</v>
      </c>
      <c r="N127" s="17">
        <f ca="1">INDEX('Flow probs &amp; rates'!AA$5:AA$5999,A126)</f>
        <v>2.5381102520103869E-2</v>
      </c>
      <c r="O127" s="35"/>
      <c r="P127" s="12">
        <f t="shared" ca="1" si="27"/>
        <v>2.5381102520103869E-2</v>
      </c>
      <c r="R127" s="17">
        <f ca="1">INDEX('Flow probs &amp; rates'!U$5:U$5999,A126)-INDEX('Flow probs &amp; rates'!AA$5:AA$5999,A126)</f>
        <v>-1.1666861348748246E-2</v>
      </c>
      <c r="S127" s="17">
        <f ca="1">1-INDEX('Flow probs &amp; rates'!W$5:W$5999,A126)-INDEX('Flow probs &amp; rates'!Y$5:Y$5999,A126)-INDEX('Flow probs &amp; rates'!AA$5:AA$5999,A126)</f>
        <v>0.56923760559283965</v>
      </c>
      <c r="T127" s="35"/>
      <c r="U127" s="12">
        <f t="shared" ca="1" si="28"/>
        <v>-1.1666861348748246E-2</v>
      </c>
      <c r="V127" s="12">
        <f t="shared" ca="1" si="29"/>
        <v>0.56923760559283965</v>
      </c>
      <c r="X127" s="35"/>
      <c r="Y127" s="12">
        <f ca="1"/>
        <v>1.1666861348748246E-2</v>
      </c>
      <c r="Z127" s="12">
        <f ca="1"/>
        <v>0.43076239440716035</v>
      </c>
      <c r="AB127" s="35"/>
      <c r="AC127" s="12">
        <f ca="1"/>
        <v>4.1787203887644425E-2</v>
      </c>
      <c r="AD127" s="12">
        <f ca="1"/>
        <v>0.56194579039423243</v>
      </c>
      <c r="AF127" s="35"/>
      <c r="AG127" s="12">
        <f>INDEX('Flow probs &amp; rates'!F$5:F$5999,A126)</f>
        <v>3.8582271837212585E-2</v>
      </c>
      <c r="AJ127" s="12">
        <f ca="1"/>
        <v>3.9986879532932201E-2</v>
      </c>
      <c r="AK127" s="12">
        <f ca="1"/>
        <v>4.1407227698242656E-2</v>
      </c>
      <c r="AM127" s="12">
        <f t="shared" si="19"/>
        <v>2.4572863569012823E-3</v>
      </c>
      <c r="AO127" s="12">
        <f t="shared" ca="1" si="20"/>
        <v>5.372800974136005E-3</v>
      </c>
      <c r="AQ127" s="12">
        <f ca="1"/>
        <v>2.4572846003455317E-3</v>
      </c>
      <c r="AS127" s="30">
        <v>246</v>
      </c>
      <c r="AT127" s="70">
        <f t="shared" ca="1" si="21"/>
        <v>1.9347624948053976E-3</v>
      </c>
      <c r="AU127" s="70">
        <f t="shared" ca="1" si="22"/>
        <v>1.934875920011733E-3</v>
      </c>
      <c r="AV127" s="12">
        <f t="shared" ca="1" si="23"/>
        <v>-1.2199888953465486E-3</v>
      </c>
      <c r="AW127" s="12">
        <f t="shared" ca="1" si="24"/>
        <v>-1.2199609119522162E-3</v>
      </c>
    </row>
    <row r="128" spans="1:49" x14ac:dyDescent="0.35">
      <c r="A128" s="12">
        <v>63</v>
      </c>
      <c r="C128" s="35" t="str">
        <f>INDEX('Flow probs &amp; rates'!$A$5:$A$5999,$A128)</f>
        <v>1995,7</v>
      </c>
      <c r="D128" s="17">
        <f ca="1">-INDEX('Flow probs &amp; rates'!AE$5:AE$5999,A128)-INDEX('Flow probs &amp; rates'!AF$5:AF$5999,A128)-INDEX('Flow probs &amp; rates'!AJ$5:AJ$5999,A128)</f>
        <v>-4.6352944811572004E-2</v>
      </c>
      <c r="E128" s="17">
        <f ca="1">INDEX('Flow probs &amp; rates'!AG$5:AG$5999,A128)-INDEX('Flow probs &amp; rates'!AJ$5:AJ$5999,A128)</f>
        <v>0.3084469624188132</v>
      </c>
      <c r="G128" s="12">
        <f t="shared" ca="1" si="25"/>
        <v>-4.6352944811572004E-2</v>
      </c>
      <c r="H128" s="12">
        <f t="shared" ca="1" si="26"/>
        <v>0.3084469624188132</v>
      </c>
      <c r="J128" s="17">
        <f ca="1">INDEX('Flow probs &amp; rates'!AJ$5:AJ$5999,A128)</f>
        <v>1.43644191149618E-2</v>
      </c>
      <c r="K128" s="35" t="str">
        <f>INDEX('Flow probs &amp; rates'!$A$5:$A$5999,$A128)</f>
        <v>1995,7</v>
      </c>
      <c r="L128" s="12">
        <f t="shared" ca="1" si="30"/>
        <v>1.43644191149618E-2</v>
      </c>
      <c r="N128" s="17">
        <f ca="1">INDEX('Flow probs &amp; rates'!Z$5:Z$5999,A128)</f>
        <v>1.736098172828696E-2</v>
      </c>
      <c r="O128" s="35" t="str">
        <f>INDEX('Flow probs &amp; rates'!$A$5:$A$5999,$A128)</f>
        <v>1995,7</v>
      </c>
      <c r="P128" s="12">
        <f t="shared" ca="1" si="27"/>
        <v>1.736098172828696E-2</v>
      </c>
      <c r="R128" s="17">
        <f ca="1">1-INDEX('Flow probs &amp; rates'!U$5:U$5999,A128)-INDEX('Flow probs &amp; rates'!V$5:V$5999,A128)-INDEX('Flow probs &amp; rates'!Z$5:Z$5999,A128)</f>
        <v>0.95365852924467054</v>
      </c>
      <c r="S128" s="17">
        <f ca="1">INDEX('Flow probs &amp; rates'!W$5:W$5999,A128)-INDEX('Flow probs &amp; rates'!Z$5:Z$5999,A128)</f>
        <v>0.22753416187635478</v>
      </c>
      <c r="T128" s="35" t="str">
        <f>INDEX('Flow probs &amp; rates'!$A$5:$A$5999,$A128)</f>
        <v>1995,7</v>
      </c>
      <c r="U128" s="12">
        <f t="shared" ca="1" si="28"/>
        <v>0.95365852924467054</v>
      </c>
      <c r="V128" s="12">
        <f t="shared" ca="1" si="29"/>
        <v>0.22753416187635478</v>
      </c>
      <c r="X128" s="35" t="str">
        <f>INDEX('Flow probs &amp; rates'!$A$5:$A$5999,$A128)</f>
        <v>1995,7</v>
      </c>
      <c r="Y128" s="12">
        <f t="array" aca="1" ref="Y128:Z129" ca="1">$A$1:$B$2-U128:V129</f>
        <v>4.6341470755329461E-2</v>
      </c>
      <c r="Z128" s="12">
        <f ca="1"/>
        <v>-0.22753416187635478</v>
      </c>
      <c r="AB128" s="35" t="str">
        <f>INDEX('Flow probs &amp; rates'!$A$5:$A$5999,$A128)</f>
        <v>1995,7</v>
      </c>
      <c r="AC128" s="12">
        <f t="array" aca="1" ref="AC128:AD129" ca="1">MMULT(Y128:Z129,MMULT(U126:V127,MINVERSE(Y126:Z127)))</f>
        <v>0.92647464978696825</v>
      </c>
      <c r="AD128" s="12">
        <f ca="1"/>
        <v>0.23020086969730544</v>
      </c>
      <c r="AF128" s="35" t="str">
        <f>INDEX('Flow probs &amp; rates'!$A$5:$A$5999,$A128)</f>
        <v>1995,7</v>
      </c>
      <c r="AG128" s="12">
        <f>INDEX('Flow probs &amp; rates'!E$5:E$5999,A128)</f>
        <v>0.62748252524131809</v>
      </c>
      <c r="AI128" s="32" t="s">
        <v>522</v>
      </c>
      <c r="AJ128" s="12">
        <f t="array" aca="1" ref="AJ128:AJ129" ca="1">MMULT(U128:V129,AG128:AG129)+P128:P129</f>
        <v>0.62429100548131267</v>
      </c>
      <c r="AK128" s="12">
        <f t="array" aca="1" ref="AK128:AK129" ca="1">MMULT(-1*MINVERSE(G128:H129),L128:L129)</f>
        <v>0.55685671817582461</v>
      </c>
      <c r="AM128" s="12">
        <f t="shared" si="19"/>
        <v>-3.0814976102877534E-3</v>
      </c>
      <c r="AO128" s="12">
        <f t="shared" ca="1" si="20"/>
        <v>-8.9797552404652148E-2</v>
      </c>
      <c r="AQ128" s="12">
        <f t="array" aca="1" ref="AQ128:AQ129" ca="1">MMULT(Y128:Z129,AO128:AO129)+MMULT(AC128:AD129,AM126:AM127)</f>
        <v>-3.081496744681379E-3</v>
      </c>
      <c r="AS128" s="30">
        <v>248</v>
      </c>
      <c r="AT128" s="70">
        <f t="shared" ca="1" si="21"/>
        <v>-3.6957055484108103E-3</v>
      </c>
      <c r="AU128" s="70">
        <f t="shared" ca="1" si="22"/>
        <v>-3.6957190195173874E-3</v>
      </c>
      <c r="AV128" s="12">
        <f t="shared" ca="1" si="23"/>
        <v>1.2779580663650307E-3</v>
      </c>
      <c r="AW128" s="12">
        <f t="shared" ca="1" si="24"/>
        <v>1.2779682336643973E-3</v>
      </c>
    </row>
    <row r="129" spans="1:49" x14ac:dyDescent="0.35">
      <c r="C129" s="35"/>
      <c r="D129" s="17">
        <f ca="1">INDEX('Flow probs &amp; rates'!AE$5:AE$5999,A128)-INDEX('Flow probs &amp; rates'!AK$5:AK$5999,A128)</f>
        <v>-8.441150942728199E-3</v>
      </c>
      <c r="E129" s="17">
        <f ca="1">-INDEX('Flow probs &amp; rates'!AG$5:AG$5999,A128)-INDEX('Flow probs &amp; rates'!AI$5:AI$5999,A128)-INDEX('Flow probs &amp; rates'!AK$5:AK$5999,A128)</f>
        <v>-0.58544174584346342</v>
      </c>
      <c r="G129" s="12">
        <f t="shared" ca="1" si="25"/>
        <v>-8.441150942728199E-3</v>
      </c>
      <c r="H129" s="12">
        <f t="shared" ca="1" si="26"/>
        <v>-0.58544174584346342</v>
      </c>
      <c r="J129" s="17">
        <f ca="1">INDEX('Flow probs &amp; rates'!AK$5:AK$5999,A128)</f>
        <v>2.64282720935465E-2</v>
      </c>
      <c r="K129" s="35"/>
      <c r="L129" s="12">
        <f t="shared" ca="1" si="30"/>
        <v>2.64282720935465E-2</v>
      </c>
      <c r="N129" s="17">
        <f ca="1">INDEX('Flow probs &amp; rates'!AA$5:AA$5999,A128)</f>
        <v>1.9946374717455313E-2</v>
      </c>
      <c r="O129" s="35"/>
      <c r="P129" s="12">
        <f t="shared" ca="1" si="27"/>
        <v>1.9946374717455313E-2</v>
      </c>
      <c r="R129" s="17">
        <f ca="1">INDEX('Flow probs &amp; rates'!U$5:U$5999,A128)-INDEX('Flow probs &amp; rates'!AA$5:AA$5999,A128)</f>
        <v>-6.2268359742849218E-3</v>
      </c>
      <c r="S129" s="17">
        <f ca="1">1-INDEX('Flow probs &amp; rates'!W$5:W$5999,A128)-INDEX('Flow probs &amp; rates'!Y$5:Y$5999,A128)-INDEX('Flow probs &amp; rates'!AA$5:AA$5999,A128)</f>
        <v>0.55598518609404435</v>
      </c>
      <c r="T129" s="35"/>
      <c r="U129" s="12">
        <f t="shared" ca="1" si="28"/>
        <v>-6.2268359742849218E-3</v>
      </c>
      <c r="V129" s="12">
        <f t="shared" ca="1" si="29"/>
        <v>0.55598518609404435</v>
      </c>
      <c r="X129" s="35"/>
      <c r="Y129" s="12">
        <f ca="1"/>
        <v>6.2268359742849218E-3</v>
      </c>
      <c r="Z129" s="12">
        <f ca="1"/>
        <v>0.44401481390595565</v>
      </c>
      <c r="AB129" s="35"/>
      <c r="AC129" s="12">
        <f ca="1"/>
        <v>-0.11367222509632328</v>
      </c>
      <c r="AD129" s="12">
        <f ca="1"/>
        <v>0.52811576447335984</v>
      </c>
      <c r="AF129" s="35"/>
      <c r="AG129" s="12">
        <f>INDEX('Flow probs &amp; rates'!F$5:F$5999,A128)</f>
        <v>3.7471127563216765E-2</v>
      </c>
      <c r="AJ129" s="12">
        <f ca="1"/>
        <v>3.6872535787436281E-2</v>
      </c>
      <c r="AK129" s="12">
        <f ca="1"/>
        <v>3.7113445763332559E-2</v>
      </c>
      <c r="AM129" s="12">
        <f t="shared" si="19"/>
        <v>-1.1111442739958205E-3</v>
      </c>
      <c r="AO129" s="12">
        <f t="shared" ca="1" si="20"/>
        <v>-4.2937819349100972E-3</v>
      </c>
      <c r="AQ129" s="12">
        <f ca="1"/>
        <v>-1.1111435891111429E-3</v>
      </c>
      <c r="AS129" s="30">
        <v>250</v>
      </c>
      <c r="AT129" s="70">
        <f t="shared" ca="1" si="21"/>
        <v>7.7429743474943802E-4</v>
      </c>
      <c r="AU129" s="70">
        <f t="shared" ca="1" si="22"/>
        <v>7.7422504650553675E-4</v>
      </c>
      <c r="AV129" s="12">
        <f t="shared" ca="1" si="23"/>
        <v>-5.3246516068630387E-4</v>
      </c>
      <c r="AW129" s="12">
        <f t="shared" ca="1" si="24"/>
        <v>-5.3249153025935895E-4</v>
      </c>
    </row>
    <row r="130" spans="1:49" x14ac:dyDescent="0.35">
      <c r="A130" s="12">
        <v>64</v>
      </c>
      <c r="C130" s="35" t="str">
        <f>INDEX('Flow probs &amp; rates'!$A$5:$A$5999,$A130)</f>
        <v>1995,8</v>
      </c>
      <c r="D130" s="17">
        <f ca="1">-INDEX('Flow probs &amp; rates'!AE$5:AE$5999,A130)-INDEX('Flow probs &amp; rates'!AF$5:AF$5999,A130)-INDEX('Flow probs &amp; rates'!AJ$5:AJ$5999,A130)</f>
        <v>-4.7864430257818905E-2</v>
      </c>
      <c r="E130" s="17">
        <f ca="1">INDEX('Flow probs &amp; rates'!AG$5:AG$5999,A130)-INDEX('Flow probs &amp; rates'!AJ$5:AJ$5999,A130)</f>
        <v>0.32891014435678873</v>
      </c>
      <c r="G130" s="12">
        <f t="shared" ca="1" si="25"/>
        <v>-4.7864430257818905E-2</v>
      </c>
      <c r="H130" s="12">
        <f t="shared" ca="1" si="26"/>
        <v>0.32891014435678873</v>
      </c>
      <c r="J130" s="17">
        <f ca="1">INDEX('Flow probs &amp; rates'!AJ$5:AJ$5999,A130)</f>
        <v>1.76983920616063E-2</v>
      </c>
      <c r="K130" s="35" t="str">
        <f>INDEX('Flow probs &amp; rates'!$A$5:$A$5999,$A130)</f>
        <v>1995,8</v>
      </c>
      <c r="L130" s="12">
        <f t="shared" ca="1" si="30"/>
        <v>1.76983920616063E-2</v>
      </c>
      <c r="N130" s="17">
        <f ca="1">INDEX('Flow probs &amp; rates'!Z$5:Z$5999,A130)</f>
        <v>2.1163718177512954E-2</v>
      </c>
      <c r="O130" s="35" t="str">
        <f>INDEX('Flow probs &amp; rates'!$A$5:$A$5999,$A130)</f>
        <v>1995,8</v>
      </c>
      <c r="P130" s="12">
        <f t="shared" ca="1" si="27"/>
        <v>2.1163718177512954E-2</v>
      </c>
      <c r="R130" s="17">
        <f ca="1">1-INDEX('Flow probs &amp; rates'!U$5:U$5999,A130)-INDEX('Flow probs &amp; rates'!V$5:V$5999,A130)-INDEX('Flow probs &amp; rates'!Z$5:Z$5999,A130)</f>
        <v>0.95179868570903114</v>
      </c>
      <c r="S130" s="17">
        <f ca="1">INDEX('Flow probs &amp; rates'!W$5:W$5999,A130)-INDEX('Flow probs &amp; rates'!Z$5:Z$5999,A130)</f>
        <v>0.24185737686438902</v>
      </c>
      <c r="T130" s="35" t="str">
        <f>INDEX('Flow probs &amp; rates'!$A$5:$A$5999,$A130)</f>
        <v>1995,8</v>
      </c>
      <c r="U130" s="12">
        <f t="shared" ca="1" si="28"/>
        <v>0.95179868570903114</v>
      </c>
      <c r="V130" s="12">
        <f t="shared" ca="1" si="29"/>
        <v>0.24185737686438902</v>
      </c>
      <c r="X130" s="35" t="str">
        <f>INDEX('Flow probs &amp; rates'!$A$5:$A$5999,$A130)</f>
        <v>1995,8</v>
      </c>
      <c r="Y130" s="12">
        <f t="array" aca="1" ref="Y130:Z131" ca="1">$A$1:$B$2-U130:V131</f>
        <v>4.8201314290968855E-2</v>
      </c>
      <c r="Z130" s="12">
        <f ca="1"/>
        <v>-0.24185737686438902</v>
      </c>
      <c r="AB130" s="35" t="str">
        <f>INDEX('Flow probs &amp; rates'!$A$5:$A$5999,$A130)</f>
        <v>1995,8</v>
      </c>
      <c r="AC130" s="12">
        <f t="array" aca="1" ref="AC130:AD131" ca="1">MMULT(Y130:Z131,MMULT(U128:V129,MINVERSE(Y128:Z129)))</f>
        <v>0.99340199161293841</v>
      </c>
      <c r="AD130" s="12">
        <f ca="1"/>
        <v>0.23091845884682061</v>
      </c>
      <c r="AF130" s="35" t="str">
        <f>INDEX('Flow probs &amp; rates'!$A$5:$A$5999,$A130)</f>
        <v>1995,8</v>
      </c>
      <c r="AG130" s="12">
        <f>INDEX('Flow probs &amp; rates'!E$5:E$5999,A130)</f>
        <v>0.62746342962817392</v>
      </c>
      <c r="AI130" s="32" t="s">
        <v>523</v>
      </c>
      <c r="AJ130" s="12">
        <f t="array" aca="1" ref="AJ130:AJ131" ca="1">MMULT(U130:V131,AG130:AG131)+P130:P131</f>
        <v>0.6274339719899108</v>
      </c>
      <c r="AK130" s="12">
        <f t="array" aca="1" ref="AK130:AK131" ca="1">MMULT(-1*MINVERSE(G130:H131),L130:L131)</f>
        <v>0.62664001999483732</v>
      </c>
      <c r="AM130" s="12">
        <f t="shared" si="19"/>
        <v>-1.9095613144171075E-5</v>
      </c>
      <c r="AO130" s="12">
        <f t="shared" ca="1" si="20"/>
        <v>6.9783301819012711E-2</v>
      </c>
      <c r="AQ130" s="12">
        <f t="array" aca="1" ref="AQ130:AQ131" ca="1">MMULT(Y130:Z131,AO130:AO131)+MMULT(AC130:AD131,AM128:AM129)</f>
        <v>-1.9096060163567834E-5</v>
      </c>
      <c r="AS130" s="30">
        <v>252</v>
      </c>
      <c r="AT130" s="70">
        <f t="shared" ca="1" si="21"/>
        <v>-2.5564964387565503E-3</v>
      </c>
      <c r="AU130" s="70">
        <f t="shared" ca="1" si="22"/>
        <v>-2.5564728333108732E-3</v>
      </c>
      <c r="AV130" s="12">
        <f t="shared" ca="1" si="23"/>
        <v>4.252534937983013E-4</v>
      </c>
      <c r="AW130" s="12">
        <f t="shared" ca="1" si="24"/>
        <v>4.2526430051968402E-4</v>
      </c>
    </row>
    <row r="131" spans="1:49" x14ac:dyDescent="0.35">
      <c r="C131" s="35"/>
      <c r="D131" s="17">
        <f ca="1">INDEX('Flow probs &amp; rates'!AE$5:AE$5999,A130)-INDEX('Flow probs &amp; rates'!AK$5:AK$5999,A130)</f>
        <v>-1.11108273988164E-2</v>
      </c>
      <c r="E131" s="17">
        <f ca="1">-INDEX('Flow probs &amp; rates'!AG$5:AG$5999,A130)-INDEX('Flow probs &amp; rates'!AI$5:AI$5999,A130)-INDEX('Flow probs &amp; rates'!AK$5:AK$5999,A130)</f>
        <v>-0.5902389790233451</v>
      </c>
      <c r="G131" s="12">
        <f t="shared" ca="1" si="25"/>
        <v>-1.11108273988164E-2</v>
      </c>
      <c r="H131" s="12">
        <f t="shared" ca="1" si="26"/>
        <v>-0.5902389790233451</v>
      </c>
      <c r="J131" s="17">
        <f ca="1">INDEX('Flow probs &amp; rates'!AK$5:AK$5999,A130)</f>
        <v>2.9026903928895099E-2</v>
      </c>
      <c r="K131" s="35"/>
      <c r="L131" s="12">
        <f t="shared" ca="1" si="30"/>
        <v>2.9026903928895099E-2</v>
      </c>
      <c r="N131" s="17">
        <f ca="1">INDEX('Flow probs &amp; rates'!AA$5:AA$5999,A130)</f>
        <v>2.1830439828518473E-2</v>
      </c>
      <c r="O131" s="35"/>
      <c r="P131" s="12">
        <f t="shared" ca="1" si="27"/>
        <v>2.1830439828518473E-2</v>
      </c>
      <c r="R131" s="17">
        <f ca="1">INDEX('Flow probs &amp; rates'!U$5:U$5999,A130)-INDEX('Flow probs &amp; rates'!AA$5:AA$5999,A130)</f>
        <v>-8.1698701798414118E-3</v>
      </c>
      <c r="S131" s="17">
        <f ca="1">1-INDEX('Flow probs &amp; rates'!W$5:W$5999,A130)-INDEX('Flow probs &amp; rates'!Y$5:Y$5999,A130)-INDEX('Flow probs &amp; rates'!AA$5:AA$5999,A130)</f>
        <v>0.55297213161852765</v>
      </c>
      <c r="T131" s="35"/>
      <c r="U131" s="12">
        <f t="shared" ca="1" si="28"/>
        <v>-8.1698701798414118E-3</v>
      </c>
      <c r="V131" s="12">
        <f t="shared" ca="1" si="29"/>
        <v>0.55297213161852765</v>
      </c>
      <c r="X131" s="35"/>
      <c r="Y131" s="12">
        <f ca="1"/>
        <v>8.1698701798414118E-3</v>
      </c>
      <c r="Z131" s="12">
        <f ca="1"/>
        <v>0.44702786838147235</v>
      </c>
      <c r="AB131" s="35"/>
      <c r="AC131" s="12">
        <f ca="1"/>
        <v>3.0204597575130998E-2</v>
      </c>
      <c r="AD131" s="12">
        <f ca="1"/>
        <v>0.57942295367619678</v>
      </c>
      <c r="AF131" s="35"/>
      <c r="AG131" s="12">
        <f>INDEX('Flow probs &amp; rates'!F$5:F$5999,A130)</f>
        <v>3.7424478339959585E-2</v>
      </c>
      <c r="AJ131" s="12">
        <f ca="1"/>
        <v>3.7398838628217107E-2</v>
      </c>
      <c r="AK131" s="12">
        <f ca="1"/>
        <v>3.7382171645205624E-2</v>
      </c>
      <c r="AM131" s="12">
        <f t="shared" si="19"/>
        <v>-4.6649223257179406E-5</v>
      </c>
      <c r="AO131" s="12">
        <f t="shared" ca="1" si="20"/>
        <v>2.6872588187306506E-4</v>
      </c>
      <c r="AQ131" s="12">
        <f ca="1"/>
        <v>-4.6649417711848462E-5</v>
      </c>
      <c r="AS131" s="30">
        <v>254</v>
      </c>
      <c r="AT131" s="70">
        <f t="shared" ca="1" si="21"/>
        <v>-1.0836249829959677E-4</v>
      </c>
      <c r="AU131" s="70">
        <f t="shared" ca="1" si="22"/>
        <v>-1.0841360832305113E-4</v>
      </c>
      <c r="AV131" s="12">
        <f t="shared" ca="1" si="23"/>
        <v>4.6738921448192389E-4</v>
      </c>
      <c r="AW131" s="12">
        <f t="shared" ca="1" si="24"/>
        <v>4.6737095347214422E-4</v>
      </c>
    </row>
    <row r="132" spans="1:49" x14ac:dyDescent="0.35">
      <c r="A132" s="12">
        <v>65</v>
      </c>
      <c r="C132" s="35" t="str">
        <f>INDEX('Flow probs &amp; rates'!$A$5:$A$5999,$A132)</f>
        <v>1995,9</v>
      </c>
      <c r="D132" s="17">
        <f ca="1">-INDEX('Flow probs &amp; rates'!AE$5:AE$5999,A132)-INDEX('Flow probs &amp; rates'!AF$5:AF$5999,A132)-INDEX('Flow probs &amp; rates'!AJ$5:AJ$5999,A132)</f>
        <v>-4.8063496562525607E-2</v>
      </c>
      <c r="E132" s="17">
        <f ca="1">INDEX('Flow probs &amp; rates'!AG$5:AG$5999,A132)-INDEX('Flow probs &amp; rates'!AJ$5:AJ$5999,A132)</f>
        <v>0.3277900810372017</v>
      </c>
      <c r="G132" s="12">
        <f t="shared" ca="1" si="25"/>
        <v>-4.8063496562525607E-2</v>
      </c>
      <c r="H132" s="12">
        <f t="shared" ca="1" si="26"/>
        <v>0.3277900810372017</v>
      </c>
      <c r="J132" s="17">
        <f ca="1">INDEX('Flow probs &amp; rates'!AJ$5:AJ$5999,A132)</f>
        <v>1.8796582202252301E-2</v>
      </c>
      <c r="K132" s="35" t="str">
        <f>INDEX('Flow probs &amp; rates'!$A$5:$A$5999,$A132)</f>
        <v>1995,9</v>
      </c>
      <c r="L132" s="12">
        <f t="shared" ca="1" si="30"/>
        <v>1.8796582202252301E-2</v>
      </c>
      <c r="N132" s="17">
        <f ca="1">INDEX('Flow probs &amp; rates'!Z$5:Z$5999,A132)</f>
        <v>2.2447293214619191E-2</v>
      </c>
      <c r="O132" s="35" t="str">
        <f>INDEX('Flow probs &amp; rates'!$A$5:$A$5999,$A132)</f>
        <v>1995,9</v>
      </c>
      <c r="P132" s="12">
        <f t="shared" ca="1" si="27"/>
        <v>2.2447293214619191E-2</v>
      </c>
      <c r="R132" s="17">
        <f ca="1">1-INDEX('Flow probs &amp; rates'!U$5:U$5999,A132)-INDEX('Flow probs &amp; rates'!V$5:V$5999,A132)-INDEX('Flow probs &amp; rates'!Z$5:Z$5999,A132)</f>
        <v>0.95139616126382376</v>
      </c>
      <c r="S132" s="17">
        <f ca="1">INDEX('Flow probs &amp; rates'!W$5:W$5999,A132)-INDEX('Flow probs &amp; rates'!Z$5:Z$5999,A132)</f>
        <v>0.24097328133412815</v>
      </c>
      <c r="T132" s="35" t="str">
        <f>INDEX('Flow probs &amp; rates'!$A$5:$A$5999,$A132)</f>
        <v>1995,9</v>
      </c>
      <c r="U132" s="12">
        <f t="shared" ca="1" si="28"/>
        <v>0.95139616126382376</v>
      </c>
      <c r="V132" s="12">
        <f t="shared" ca="1" si="29"/>
        <v>0.24097328133412815</v>
      </c>
      <c r="X132" s="35" t="str">
        <f>INDEX('Flow probs &amp; rates'!$A$5:$A$5999,$A132)</f>
        <v>1995,9</v>
      </c>
      <c r="Y132" s="12">
        <f t="array" aca="1" ref="Y132:Z133" ca="1">$A$1:$B$2-U132:V133</f>
        <v>4.8603838736176241E-2</v>
      </c>
      <c r="Z132" s="12">
        <f ca="1"/>
        <v>-0.24097328133412815</v>
      </c>
      <c r="AB132" s="35" t="str">
        <f>INDEX('Flow probs &amp; rates'!$A$5:$A$5999,$A132)</f>
        <v>1995,9</v>
      </c>
      <c r="AC132" s="12">
        <f t="array" aca="1" ref="AC132:AD133" ca="1">MMULT(Y132:Z133,MMULT(U130:V131,MINVERSE(Y130:Z131)))</f>
        <v>0.95873853621936234</v>
      </c>
      <c r="AD132" s="12">
        <f ca="1"/>
        <v>0.2469234765346931</v>
      </c>
      <c r="AF132" s="35" t="str">
        <f>INDEX('Flow probs &amp; rates'!$A$5:$A$5999,$A132)</f>
        <v>1995,9</v>
      </c>
      <c r="AG132" s="12">
        <f>INDEX('Flow probs &amp; rates'!E$5:E$5999,A132)</f>
        <v>0.62843189084409534</v>
      </c>
      <c r="AI132" s="32" t="s">
        <v>524</v>
      </c>
      <c r="AJ132" s="12">
        <f t="array" aca="1" ref="AJ132:AJ133" ca="1">MMULT(U132:V133,AG132:AG133)+P132:P133</f>
        <v>0.62946725219509614</v>
      </c>
      <c r="AK132" s="12">
        <f t="array" aca="1" ref="AK132:AK133" ca="1">MMULT(-1*MINVERSE(G132:H133),L132:L133)</f>
        <v>0.6502586357322353</v>
      </c>
      <c r="AM132" s="12">
        <f t="shared" si="19"/>
        <v>9.6846121592142342E-4</v>
      </c>
      <c r="AO132" s="12">
        <f t="shared" ca="1" si="20"/>
        <v>2.3618615737397985E-2</v>
      </c>
      <c r="AQ132" s="12">
        <f t="array" aca="1" ref="AQ132:AQ133" ca="1">MMULT(Y132:Z133,AO132:AO133)+MMULT(AC132:AD133,AM130:AM131)</f>
        <v>9.6844127664705835E-4</v>
      </c>
      <c r="AS132" s="30">
        <v>256</v>
      </c>
      <c r="AT132" s="70">
        <f t="shared" ca="1" si="21"/>
        <v>3.3993181735669786E-4</v>
      </c>
      <c r="AU132" s="70">
        <f t="shared" ca="1" si="22"/>
        <v>3.399321273243391E-4</v>
      </c>
      <c r="AV132" s="12">
        <f t="shared" ca="1" si="23"/>
        <v>-1.1014573796607127E-3</v>
      </c>
      <c r="AW132" s="12">
        <f t="shared" ca="1" si="24"/>
        <v>-1.101458967404151E-3</v>
      </c>
    </row>
    <row r="133" spans="1:49" x14ac:dyDescent="0.35">
      <c r="C133" s="35"/>
      <c r="D133" s="17">
        <f ca="1">INDEX('Flow probs &amp; rates'!AE$5:AE$5999,A132)-INDEX('Flow probs &amp; rates'!AK$5:AK$5999,A132)</f>
        <v>-1.2773038808320997E-2</v>
      </c>
      <c r="E133" s="17">
        <f ca="1">-INDEX('Flow probs &amp; rates'!AG$5:AG$5999,A132)-INDEX('Flow probs &amp; rates'!AI$5:AI$5999,A132)-INDEX('Flow probs &amp; rates'!AK$5:AK$5999,A132)</f>
        <v>-0.59035242022842449</v>
      </c>
      <c r="G133" s="12">
        <f t="shared" ca="1" si="25"/>
        <v>-1.2773038808320997E-2</v>
      </c>
      <c r="H133" s="12">
        <f t="shared" ca="1" si="26"/>
        <v>-0.59035242022842449</v>
      </c>
      <c r="J133" s="17">
        <f ca="1">INDEX('Flow probs &amp; rates'!AK$5:AK$5999,A132)</f>
        <v>3.0741149023965499E-2</v>
      </c>
      <c r="K133" s="35"/>
      <c r="L133" s="12">
        <f t="shared" ca="1" si="30"/>
        <v>3.0741149023965499E-2</v>
      </c>
      <c r="N133" s="17">
        <f ca="1">INDEX('Flow probs &amp; rates'!AA$5:AA$5999,A132)</f>
        <v>2.3103435975437979E-2</v>
      </c>
      <c r="O133" s="35"/>
      <c r="P133" s="12">
        <f t="shared" ca="1" si="27"/>
        <v>2.3103435975437979E-2</v>
      </c>
      <c r="R133" s="17">
        <f ca="1">INDEX('Flow probs &amp; rates'!U$5:U$5999,A132)-INDEX('Flow probs &amp; rates'!AA$5:AA$5999,A132)</f>
        <v>-9.3896858182551408E-3</v>
      </c>
      <c r="S133" s="17">
        <f ca="1">1-INDEX('Flow probs &amp; rates'!W$5:W$5999,A132)-INDEX('Flow probs &amp; rates'!Y$5:Y$5999,A132)-INDEX('Flow probs &amp; rates'!AA$5:AA$5999,A132)</f>
        <v>0.55273150566640183</v>
      </c>
      <c r="T133" s="35"/>
      <c r="U133" s="12">
        <f t="shared" ca="1" si="28"/>
        <v>-9.3896858182551408E-3</v>
      </c>
      <c r="V133" s="12">
        <f t="shared" ca="1" si="29"/>
        <v>0.55273150566640183</v>
      </c>
      <c r="X133" s="35"/>
      <c r="Y133" s="12">
        <f ca="1"/>
        <v>9.3896858182551408E-3</v>
      </c>
      <c r="Z133" s="12">
        <f ca="1"/>
        <v>0.44726849433359817</v>
      </c>
      <c r="AB133" s="35"/>
      <c r="AC133" s="12">
        <f ca="1"/>
        <v>1.3707681425944029E-2</v>
      </c>
      <c r="AD133" s="12">
        <f ca="1"/>
        <v>0.56576625141363757</v>
      </c>
      <c r="AF133" s="35"/>
      <c r="AG133" s="12">
        <f>INDEX('Flow probs &amp; rates'!F$5:F$5999,A132)</f>
        <v>3.7897439770410088E-2</v>
      </c>
      <c r="AJ133" s="12">
        <f ca="1"/>
        <v>3.8149766907440458E-2</v>
      </c>
      <c r="AK133" s="12">
        <f ca="1"/>
        <v>3.8003350990973982E-2</v>
      </c>
      <c r="AM133" s="12">
        <f t="shared" si="19"/>
        <v>4.7296143045050254E-4</v>
      </c>
      <c r="AO133" s="12">
        <f t="shared" ca="1" si="20"/>
        <v>6.2117934576835787E-4</v>
      </c>
      <c r="AQ133" s="12">
        <f ca="1"/>
        <v>4.7295101917402087E-4</v>
      </c>
      <c r="AS133" s="30">
        <v>258</v>
      </c>
      <c r="AT133" s="70">
        <f t="shared" ca="1" si="21"/>
        <v>1.8851621798288143E-4</v>
      </c>
      <c r="AU133" s="70">
        <f t="shared" ca="1" si="22"/>
        <v>1.8851764991477098E-4</v>
      </c>
      <c r="AV133" s="12">
        <f t="shared" ca="1" si="23"/>
        <v>-4.5622186044590174E-4</v>
      </c>
      <c r="AW133" s="12">
        <f t="shared" ca="1" si="24"/>
        <v>-4.5621988170298547E-4</v>
      </c>
    </row>
    <row r="134" spans="1:49" x14ac:dyDescent="0.35">
      <c r="A134" s="12">
        <v>66</v>
      </c>
      <c r="C134" s="35" t="str">
        <f>INDEX('Flow probs &amp; rates'!$A$5:$A$5999,$A134)</f>
        <v>1995,10</v>
      </c>
      <c r="D134" s="17">
        <f ca="1">-INDEX('Flow probs &amp; rates'!AE$5:AE$5999,A134)-INDEX('Flow probs &amp; rates'!AF$5:AF$5999,A134)-INDEX('Flow probs &amp; rates'!AJ$5:AJ$5999,A134)</f>
        <v>-4.8496510228643999E-2</v>
      </c>
      <c r="E134" s="17">
        <f ca="1">INDEX('Flow probs &amp; rates'!AG$5:AG$5999,A134)-INDEX('Flow probs &amp; rates'!AJ$5:AJ$5999,A134)</f>
        <v>0.32962859705906977</v>
      </c>
      <c r="G134" s="12">
        <f t="shared" ca="1" si="25"/>
        <v>-4.8496510228643999E-2</v>
      </c>
      <c r="H134" s="12">
        <f t="shared" ca="1" si="26"/>
        <v>0.32962859705906977</v>
      </c>
      <c r="J134" s="17">
        <f ca="1">INDEX('Flow probs &amp; rates'!AJ$5:AJ$5999,A134)</f>
        <v>1.7613985557988199E-2</v>
      </c>
      <c r="K134" s="35" t="str">
        <f>INDEX('Flow probs &amp; rates'!$A$5:$A$5999,$A134)</f>
        <v>1995,10</v>
      </c>
      <c r="L134" s="12">
        <f t="shared" ca="1" si="30"/>
        <v>1.7613985557988199E-2</v>
      </c>
      <c r="N134" s="17">
        <f ca="1">INDEX('Flow probs &amp; rates'!Z$5:Z$5999,A134)</f>
        <v>2.1139191201337858E-2</v>
      </c>
      <c r="O134" s="35" t="str">
        <f>INDEX('Flow probs &amp; rates'!$A$5:$A$5999,$A134)</f>
        <v>1995,10</v>
      </c>
      <c r="P134" s="12">
        <f t="shared" ca="1" si="27"/>
        <v>2.1139191201337858E-2</v>
      </c>
      <c r="R134" s="17">
        <f ca="1">1-INDEX('Flow probs &amp; rates'!U$5:U$5999,A134)-INDEX('Flow probs &amp; rates'!V$5:V$5999,A134)-INDEX('Flow probs &amp; rates'!Z$5:Z$5999,A134)</f>
        <v>0.95123205110531839</v>
      </c>
      <c r="S134" s="17">
        <f ca="1">INDEX('Flow probs &amp; rates'!W$5:W$5999,A134)-INDEX('Flow probs &amp; rates'!Z$5:Z$5999,A134)</f>
        <v>0.24015506801342287</v>
      </c>
      <c r="T134" s="35" t="str">
        <f>INDEX('Flow probs &amp; rates'!$A$5:$A$5999,$A134)</f>
        <v>1995,10</v>
      </c>
      <c r="U134" s="12">
        <f t="shared" ca="1" si="28"/>
        <v>0.95123205110531839</v>
      </c>
      <c r="V134" s="12">
        <f t="shared" ca="1" si="29"/>
        <v>0.24015506801342287</v>
      </c>
      <c r="X134" s="35" t="str">
        <f>INDEX('Flow probs &amp; rates'!$A$5:$A$5999,$A134)</f>
        <v>1995,10</v>
      </c>
      <c r="Y134" s="12">
        <f t="array" aca="1" ref="Y134:Z135" ca="1">$A$1:$B$2-U134:V135</f>
        <v>4.8767948894681612E-2</v>
      </c>
      <c r="Z134" s="12">
        <f ca="1"/>
        <v>-0.24015506801342287</v>
      </c>
      <c r="AB134" s="35" t="str">
        <f>INDEX('Flow probs &amp; rates'!$A$5:$A$5999,$A134)</f>
        <v>1995,10</v>
      </c>
      <c r="AC134" s="12">
        <f t="array" aca="1" ref="AC134:AD135" ca="1">MMULT(Y134:Z135,MMULT(U132:V133,MINVERSE(Y132:Z133)))</f>
        <v>0.95397013763323646</v>
      </c>
      <c r="AD134" s="12">
        <f ca="1"/>
        <v>0.24345961334724214</v>
      </c>
      <c r="AF134" s="35" t="str">
        <f>INDEX('Flow probs &amp; rates'!$A$5:$A$5999,$A134)</f>
        <v>1995,10</v>
      </c>
      <c r="AG134" s="12">
        <f>INDEX('Flow probs &amp; rates'!E$5:E$5999,A134)</f>
        <v>0.62802500993455768</v>
      </c>
      <c r="AI134" s="32" t="s">
        <v>525</v>
      </c>
      <c r="AJ134" s="12">
        <f t="array" aca="1" ref="AJ134:AJ135" ca="1">MMULT(U134:V135,AG134:AG135)+P134:P135</f>
        <v>0.62757751180140364</v>
      </c>
      <c r="AK134" s="12">
        <f t="array" aca="1" ref="AK134:AK135" ca="1">MMULT(-1*MINVERSE(G134:H135),L134:L135)</f>
        <v>0.61824902420780414</v>
      </c>
      <c r="AM134" s="12">
        <f t="shared" si="19"/>
        <v>-4.0688090953766576E-4</v>
      </c>
      <c r="AO134" s="12">
        <f t="shared" ca="1" si="20"/>
        <v>-3.2009611524431159E-2</v>
      </c>
      <c r="AQ134" s="12">
        <f t="array" aca="1" ref="AQ134:AQ135" ca="1">MMULT(Y134:Z135,AO134:AO135)+MMULT(AC134:AD135,AM132:AM133)</f>
        <v>-4.0685881037808404E-4</v>
      </c>
      <c r="AS134" s="30">
        <v>260</v>
      </c>
      <c r="AT134" s="70">
        <f t="shared" ca="1" si="21"/>
        <v>6.866879251838931E-4</v>
      </c>
      <c r="AU134" s="70">
        <f t="shared" ca="1" si="22"/>
        <v>6.8671811922826659E-4</v>
      </c>
      <c r="AV134" s="12">
        <f t="shared" ca="1" si="23"/>
        <v>4.7519548205571596E-4</v>
      </c>
      <c r="AW134" s="12">
        <f t="shared" ca="1" si="24"/>
        <v>4.7520759860423568E-4</v>
      </c>
    </row>
    <row r="135" spans="1:49" x14ac:dyDescent="0.35">
      <c r="C135" s="35"/>
      <c r="D135" s="17">
        <f ca="1">INDEX('Flow probs &amp; rates'!AE$5:AE$5999,A134)-INDEX('Flow probs &amp; rates'!AK$5:AK$5999,A134)</f>
        <v>-1.0883014081823798E-2</v>
      </c>
      <c r="E135" s="17">
        <f ca="1">-INDEX('Flow probs &amp; rates'!AG$5:AG$5999,A134)-INDEX('Flow probs &amp; rates'!AI$5:AI$5999,A134)-INDEX('Flow probs &amp; rates'!AK$5:AK$5999,A134)</f>
        <v>-0.60986491513363372</v>
      </c>
      <c r="G135" s="12">
        <f t="shared" ca="1" si="25"/>
        <v>-1.0883014081823798E-2</v>
      </c>
      <c r="H135" s="12">
        <f t="shared" ca="1" si="26"/>
        <v>-0.60986491513363372</v>
      </c>
      <c r="J135" s="17">
        <f ca="1">INDEX('Flow probs &amp; rates'!AK$5:AK$5999,A134)</f>
        <v>2.9612893425058798E-2</v>
      </c>
      <c r="K135" s="35"/>
      <c r="L135" s="12">
        <f t="shared" ca="1" si="30"/>
        <v>2.9612893425058798E-2</v>
      </c>
      <c r="N135" s="17">
        <f ca="1">INDEX('Flow probs &amp; rates'!AA$5:AA$5999,A134)</f>
        <v>2.2078963146061767E-2</v>
      </c>
      <c r="O135" s="35"/>
      <c r="P135" s="12">
        <f t="shared" ca="1" si="27"/>
        <v>2.2078963146061767E-2</v>
      </c>
      <c r="R135" s="17">
        <f ca="1">INDEX('Flow probs &amp; rates'!U$5:U$5999,A134)-INDEX('Flow probs &amp; rates'!AA$5:AA$5999,A134)</f>
        <v>-7.9288524128714906E-3</v>
      </c>
      <c r="S135" s="17">
        <f ca="1">1-INDEX('Flow probs &amp; rates'!W$5:W$5999,A134)-INDEX('Flow probs &amp; rates'!Y$5:Y$5999,A134)-INDEX('Flow probs &amp; rates'!AA$5:AA$5999,A134)</f>
        <v>0.5422389105799057</v>
      </c>
      <c r="T135" s="35"/>
      <c r="U135" s="12">
        <f t="shared" ca="1" si="28"/>
        <v>-7.9288524128714906E-3</v>
      </c>
      <c r="V135" s="12">
        <f t="shared" ca="1" si="29"/>
        <v>0.5422389105799057</v>
      </c>
      <c r="X135" s="35"/>
      <c r="Y135" s="12">
        <f ca="1"/>
        <v>7.9288524128714906E-3</v>
      </c>
      <c r="Z135" s="12">
        <f ca="1"/>
        <v>0.4577610894200943</v>
      </c>
      <c r="AB135" s="35"/>
      <c r="AC135" s="12">
        <f ca="1"/>
        <v>-3.9256181219128966E-2</v>
      </c>
      <c r="AD135" s="12">
        <f ca="1"/>
        <v>0.54882007135002608</v>
      </c>
      <c r="AF135" s="35"/>
      <c r="AG135" s="12">
        <f>INDEX('Flow probs &amp; rates'!F$5:F$5999,A134)</f>
        <v>3.7645685886891919E-2</v>
      </c>
      <c r="AJ135" s="12">
        <f ca="1"/>
        <v>3.7512401234040108E-2</v>
      </c>
      <c r="AK135" s="12">
        <f ca="1"/>
        <v>3.7523851627892041E-2</v>
      </c>
      <c r="AM135" s="12">
        <f t="shared" si="19"/>
        <v>-2.5175388351816874E-4</v>
      </c>
      <c r="AO135" s="12">
        <f t="shared" ca="1" si="20"/>
        <v>-4.794993630819408E-4</v>
      </c>
      <c r="AQ135" s="12">
        <f ca="1"/>
        <v>-2.5174299938144983E-4</v>
      </c>
      <c r="AS135" s="30">
        <v>262</v>
      </c>
      <c r="AT135" s="70">
        <f t="shared" ca="1" si="21"/>
        <v>7.764602881883409E-4</v>
      </c>
      <c r="AU135" s="70">
        <f t="shared" ca="1" si="22"/>
        <v>7.7648500464906015E-4</v>
      </c>
      <c r="AV135" s="12">
        <f t="shared" ca="1" si="23"/>
        <v>-4.7609280500758577E-5</v>
      </c>
      <c r="AW135" s="12">
        <f t="shared" ca="1" si="24"/>
        <v>-4.7604098230081486E-5</v>
      </c>
    </row>
    <row r="136" spans="1:49" x14ac:dyDescent="0.35">
      <c r="A136" s="12">
        <v>67</v>
      </c>
      <c r="C136" s="35" t="str">
        <f>INDEX('Flow probs &amp; rates'!$A$5:$A$5999,$A136)</f>
        <v>1995,11</v>
      </c>
      <c r="D136" s="17">
        <f ca="1">-INDEX('Flow probs &amp; rates'!AE$5:AE$5999,A136)-INDEX('Flow probs &amp; rates'!AF$5:AF$5999,A136)-INDEX('Flow probs &amp; rates'!AJ$5:AJ$5999,A136)</f>
        <v>-4.8046903088386397E-2</v>
      </c>
      <c r="E136" s="17">
        <f ca="1">INDEX('Flow probs &amp; rates'!AG$5:AG$5999,A136)-INDEX('Flow probs &amp; rates'!AJ$5:AJ$5999,A136)</f>
        <v>0.32502192986674638</v>
      </c>
      <c r="G136" s="12">
        <f t="shared" ca="1" si="25"/>
        <v>-4.8046903088386397E-2</v>
      </c>
      <c r="H136" s="12">
        <f t="shared" ca="1" si="26"/>
        <v>0.32502192986674638</v>
      </c>
      <c r="J136" s="17">
        <f ca="1">INDEX('Flow probs &amp; rates'!AJ$5:AJ$5999,A136)</f>
        <v>1.87379248571856E-2</v>
      </c>
      <c r="K136" s="35" t="str">
        <f>INDEX('Flow probs &amp; rates'!$A$5:$A$5999,$A136)</f>
        <v>1995,11</v>
      </c>
      <c r="L136" s="12">
        <f t="shared" ca="1" si="30"/>
        <v>1.87379248571856E-2</v>
      </c>
      <c r="N136" s="17">
        <f ca="1">INDEX('Flow probs &amp; rates'!Z$5:Z$5999,A136)</f>
        <v>2.2349564860075635E-2</v>
      </c>
      <c r="O136" s="35" t="str">
        <f>INDEX('Flow probs &amp; rates'!$A$5:$A$5999,$A136)</f>
        <v>1995,11</v>
      </c>
      <c r="P136" s="12">
        <f t="shared" ca="1" si="27"/>
        <v>2.2349564860075635E-2</v>
      </c>
      <c r="R136" s="17">
        <f ca="1">1-INDEX('Flow probs &amp; rates'!U$5:U$5999,A136)-INDEX('Flow probs &amp; rates'!V$5:V$5999,A136)-INDEX('Flow probs &amp; rates'!Z$5:Z$5999,A136)</f>
        <v>0.95138456163239993</v>
      </c>
      <c r="S136" s="17">
        <f ca="1">INDEX('Flow probs &amp; rates'!W$5:W$5999,A136)-INDEX('Flow probs &amp; rates'!Z$5:Z$5999,A136)</f>
        <v>0.23775321286183085</v>
      </c>
      <c r="T136" s="35" t="str">
        <f>INDEX('Flow probs &amp; rates'!$A$5:$A$5999,$A136)</f>
        <v>1995,11</v>
      </c>
      <c r="U136" s="12">
        <f t="shared" ca="1" si="28"/>
        <v>0.95138456163239993</v>
      </c>
      <c r="V136" s="12">
        <f t="shared" ca="1" si="29"/>
        <v>0.23775321286183085</v>
      </c>
      <c r="X136" s="35" t="str">
        <f>INDEX('Flow probs &amp; rates'!$A$5:$A$5999,$A136)</f>
        <v>1995,11</v>
      </c>
      <c r="Y136" s="12">
        <f t="array" aca="1" ref="Y136:Z137" ca="1">$A$1:$B$2-U136:V137</f>
        <v>4.8615438367600072E-2</v>
      </c>
      <c r="Z136" s="12">
        <f ca="1"/>
        <v>-0.23775321286183085</v>
      </c>
      <c r="AB136" s="35" t="str">
        <f>INDEX('Flow probs &amp; rates'!$A$5:$A$5999,$A136)</f>
        <v>1995,11</v>
      </c>
      <c r="AC136" s="12">
        <f t="array" aca="1" ref="AC136:AD137" ca="1">MMULT(Y136:Z137,MMULT(U134:V135,MINVERSE(Y134:Z135)))</f>
        <v>0.94771704799816558</v>
      </c>
      <c r="AD136" s="12">
        <f ca="1"/>
        <v>0.24107608848511558</v>
      </c>
      <c r="AF136" s="35" t="str">
        <f>INDEX('Flow probs &amp; rates'!$A$5:$A$5999,$A136)</f>
        <v>1995,11</v>
      </c>
      <c r="AG136" s="12">
        <f>INDEX('Flow probs &amp; rates'!E$5:E$5999,A136)</f>
        <v>0.62879324640084422</v>
      </c>
      <c r="AI136" s="32" t="s">
        <v>526</v>
      </c>
      <c r="AJ136" s="12">
        <f t="array" aca="1" ref="AJ136:AJ137" ca="1">MMULT(U136:V137,AG136:AG137)+P136:P137</f>
        <v>0.62950779141984992</v>
      </c>
      <c r="AK136" s="12">
        <f t="array" aca="1" ref="AK136:AK137" ca="1">MMULT(-1*MINVERSE(G136:H137),L136:L137)</f>
        <v>0.64167126614330061</v>
      </c>
      <c r="AM136" s="12">
        <f t="shared" ref="AM136:AM199" si="31">AG136-AG134</f>
        <v>7.6823646628654263E-4</v>
      </c>
      <c r="AO136" s="12">
        <f t="shared" ref="AO136:AO199" ca="1" si="32">AK136-AK134</f>
        <v>2.3422241935496468E-2</v>
      </c>
      <c r="AQ136" s="12">
        <f t="array" aca="1" ref="AQ136:AQ137" ca="1">MMULT(Y136:Z137,AO136:AO137)+MMULT(AC136:AD137,AM134:AM135)</f>
        <v>7.6822630689813592E-4</v>
      </c>
      <c r="AS136" s="30">
        <v>264</v>
      </c>
      <c r="AT136" s="70">
        <f t="shared" ca="1" si="21"/>
        <v>3.0619103979223627E-4</v>
      </c>
      <c r="AU136" s="70">
        <f t="shared" ca="1" si="22"/>
        <v>3.0614591092563979E-4</v>
      </c>
      <c r="AV136" s="12">
        <f t="shared" ca="1" si="23"/>
        <v>1.7998446762297823E-3</v>
      </c>
      <c r="AW136" s="12">
        <f t="shared" ca="1" si="24"/>
        <v>1.7998356985938926E-3</v>
      </c>
    </row>
    <row r="137" spans="1:49" x14ac:dyDescent="0.35">
      <c r="C137" s="35"/>
      <c r="D137" s="17">
        <f ca="1">INDEX('Flow probs &amp; rates'!AE$5:AE$5999,A136)-INDEX('Flow probs &amp; rates'!AK$5:AK$5999,A136)</f>
        <v>-1.3132876513829699E-2</v>
      </c>
      <c r="E137" s="17">
        <f ca="1">-INDEX('Flow probs &amp; rates'!AG$5:AG$5999,A136)-INDEX('Flow probs &amp; rates'!AI$5:AI$5999,A136)-INDEX('Flow probs &amp; rates'!AK$5:AK$5999,A136)</f>
        <v>-0.60128788346110107</v>
      </c>
      <c r="G137" s="12">
        <f t="shared" ca="1" si="25"/>
        <v>-1.3132876513829699E-2</v>
      </c>
      <c r="H137" s="12">
        <f t="shared" ca="1" si="26"/>
        <v>-0.60128788346110107</v>
      </c>
      <c r="J137" s="17">
        <f ca="1">INDEX('Flow probs &amp; rates'!AK$5:AK$5999,A136)</f>
        <v>3.07978152603611E-2</v>
      </c>
      <c r="K137" s="35"/>
      <c r="L137" s="12">
        <f t="shared" ca="1" si="30"/>
        <v>3.07978152603611E-2</v>
      </c>
      <c r="N137" s="17">
        <f ca="1">INDEX('Flow probs &amp; rates'!AA$5:AA$5999,A136)</f>
        <v>2.302964726338998E-2</v>
      </c>
      <c r="O137" s="35"/>
      <c r="P137" s="12">
        <f t="shared" ca="1" si="27"/>
        <v>2.302964726338998E-2</v>
      </c>
      <c r="R137" s="17">
        <f ca="1">INDEX('Flow probs &amp; rates'!U$5:U$5999,A136)-INDEX('Flow probs &amp; rates'!AA$5:AA$5999,A136)</f>
        <v>-9.6064870890471762E-3</v>
      </c>
      <c r="S137" s="17">
        <f ca="1">1-INDEX('Flow probs &amp; rates'!W$5:W$5999,A136)-INDEX('Flow probs &amp; rates'!Y$5:Y$5999,A136)-INDEX('Flow probs &amp; rates'!AA$5:AA$5999,A136)</f>
        <v>0.54668713570159522</v>
      </c>
      <c r="T137" s="35"/>
      <c r="U137" s="12">
        <f t="shared" ca="1" si="28"/>
        <v>-9.6064870890471762E-3</v>
      </c>
      <c r="V137" s="12">
        <f t="shared" ca="1" si="29"/>
        <v>0.54668713570159522</v>
      </c>
      <c r="X137" s="35"/>
      <c r="Y137" s="12">
        <f ca="1"/>
        <v>9.6064870890471762E-3</v>
      </c>
      <c r="Z137" s="12">
        <f ca="1"/>
        <v>0.45331286429840478</v>
      </c>
      <c r="AB137" s="35"/>
      <c r="AC137" s="12">
        <f ca="1"/>
        <v>2.3545972369182933E-2</v>
      </c>
      <c r="AD137" s="12">
        <f ca="1"/>
        <v>0.55436255005095592</v>
      </c>
      <c r="AF137" s="35"/>
      <c r="AG137" s="12">
        <f>INDEX('Flow probs &amp; rates'!F$5:F$5999,A136)</f>
        <v>3.7576945302881838E-2</v>
      </c>
      <c r="AJ137" s="12">
        <f ca="1"/>
        <v>3.7531985656208196E-2</v>
      </c>
      <c r="AK137" s="12">
        <f ca="1"/>
        <v>3.7204850413513464E-2</v>
      </c>
      <c r="AM137" s="12">
        <f t="shared" si="31"/>
        <v>-6.8740584010081041E-5</v>
      </c>
      <c r="AO137" s="12">
        <f t="shared" ca="1" si="32"/>
        <v>-3.190012143785767E-4</v>
      </c>
      <c r="AQ137" s="12">
        <f ca="1"/>
        <v>-6.8745220960621131E-5</v>
      </c>
      <c r="AS137" s="30">
        <v>266</v>
      </c>
      <c r="AT137" s="70">
        <f t="shared" ref="AT137:AT200" ca="1" si="33">OFFSET(AM$8,AS133,0)</f>
        <v>-1.4401877409571107E-3</v>
      </c>
      <c r="AU137" s="70">
        <f t="shared" ref="AU137:AU200" ca="1" si="34">OFFSET(AQ$8,AS133,0)</f>
        <v>-1.4402365752694758E-3</v>
      </c>
      <c r="AV137" s="12">
        <f t="shared" ref="AV137:AV200" ca="1" si="35">OFFSET(AM$9,AS133,0)</f>
        <v>2.7918713763041419E-4</v>
      </c>
      <c r="AW137" s="12">
        <f t="shared" ref="AW137:AW200" ca="1" si="36">OFFSET(AQ$9,AS133,0)</f>
        <v>2.7916933027139412E-4</v>
      </c>
    </row>
    <row r="138" spans="1:49" x14ac:dyDescent="0.35">
      <c r="A138" s="12">
        <v>68</v>
      </c>
      <c r="C138" s="35" t="str">
        <f>INDEX('Flow probs &amp; rates'!$A$5:$A$5999,$A138)</f>
        <v>1995,12</v>
      </c>
      <c r="D138" s="17">
        <f ca="1">-INDEX('Flow probs &amp; rates'!AE$5:AE$5999,A138)-INDEX('Flow probs &amp; rates'!AF$5:AF$5999,A138)-INDEX('Flow probs &amp; rates'!AJ$5:AJ$5999,A138)</f>
        <v>-4.3807619763148398E-2</v>
      </c>
      <c r="E138" s="17">
        <f ca="1">INDEX('Flow probs &amp; rates'!AG$5:AG$5999,A138)-INDEX('Flow probs &amp; rates'!AJ$5:AJ$5999,A138)</f>
        <v>0.32388293540721363</v>
      </c>
      <c r="G138" s="12">
        <f t="shared" ref="G138:G201" ca="1" si="37">D138</f>
        <v>-4.3807619763148398E-2</v>
      </c>
      <c r="H138" s="12">
        <f t="shared" ref="H138:H201" ca="1" si="38">E138</f>
        <v>0.32388293540721363</v>
      </c>
      <c r="J138" s="17">
        <f ca="1">INDEX('Flow probs &amp; rates'!AJ$5:AJ$5999,A138)</f>
        <v>1.6221365687152399E-2</v>
      </c>
      <c r="K138" s="35" t="str">
        <f>INDEX('Flow probs &amp; rates'!$A$5:$A$5999,$A138)</f>
        <v>1995,12</v>
      </c>
      <c r="L138" s="12">
        <f t="shared" ca="1" si="30"/>
        <v>1.6221365687152399E-2</v>
      </c>
      <c r="N138" s="17">
        <f ca="1">INDEX('Flow probs &amp; rates'!Z$5:Z$5999,A138)</f>
        <v>1.9826405713189985E-2</v>
      </c>
      <c r="O138" s="35" t="str">
        <f>INDEX('Flow probs &amp; rates'!$A$5:$A$5999,$A138)</f>
        <v>1995,12</v>
      </c>
      <c r="P138" s="12">
        <f t="shared" ref="P138:P201" ca="1" si="39">N138</f>
        <v>1.9826405713189985E-2</v>
      </c>
      <c r="R138" s="17">
        <f ca="1">1-INDEX('Flow probs &amp; rates'!U$5:U$5999,A138)-INDEX('Flow probs &amp; rates'!V$5:V$5999,A138)-INDEX('Flow probs &amp; rates'!Z$5:Z$5999,A138)</f>
        <v>0.95532196606087394</v>
      </c>
      <c r="S138" s="17">
        <f ca="1">INDEX('Flow probs &amp; rates'!W$5:W$5999,A138)-INDEX('Flow probs &amp; rates'!Z$5:Z$5999,A138)</f>
        <v>0.23835640679994796</v>
      </c>
      <c r="T138" s="35" t="str">
        <f>INDEX('Flow probs &amp; rates'!$A$5:$A$5999,$A138)</f>
        <v>1995,12</v>
      </c>
      <c r="U138" s="12">
        <f t="shared" ref="U138:U201" ca="1" si="40">R138</f>
        <v>0.95532196606087394</v>
      </c>
      <c r="V138" s="12">
        <f t="shared" ref="V138:V201" ca="1" si="41">S138</f>
        <v>0.23835640679994796</v>
      </c>
      <c r="X138" s="35" t="str">
        <f>INDEX('Flow probs &amp; rates'!$A$5:$A$5999,$A138)</f>
        <v>1995,12</v>
      </c>
      <c r="Y138" s="12">
        <f t="array" aca="1" ref="Y138:Z139" ca="1">$A$1:$B$2-U138:V139</f>
        <v>4.4678033939126061E-2</v>
      </c>
      <c r="Z138" s="12">
        <f ca="1"/>
        <v>-0.23835640679994796</v>
      </c>
      <c r="AB138" s="35" t="str">
        <f>INDEX('Flow probs &amp; rates'!$A$5:$A$5999,$A138)</f>
        <v>1995,12</v>
      </c>
      <c r="AC138" s="12">
        <f t="array" aca="1" ref="AC138:AD139" ca="1">MMULT(Y138:Z139,MMULT(U136:V137,MINVERSE(Y136:Z137)))</f>
        <v>0.88217488922988696</v>
      </c>
      <c r="AD138" s="12">
        <f ca="1"/>
        <v>0.19866164434491573</v>
      </c>
      <c r="AF138" s="35" t="str">
        <f>INDEX('Flow probs &amp; rates'!$A$5:$A$5999,$A138)</f>
        <v>1995,12</v>
      </c>
      <c r="AG138" s="12">
        <f>INDEX('Flow probs &amp; rates'!E$5:E$5999,A138)</f>
        <v>0.62948311177155714</v>
      </c>
      <c r="AI138" s="32" t="s">
        <v>527</v>
      </c>
      <c r="AJ138" s="12">
        <f t="array" aca="1" ref="AJ138:AJ139" ca="1">MMULT(U138:V139,AG138:AG139)+P138:P139</f>
        <v>0.62995425436911434</v>
      </c>
      <c r="AK138" s="12">
        <f t="array" aca="1" ref="AK138:AK139" ca="1">MMULT(-1*MINVERSE(G138:H139),L138:L139)</f>
        <v>0.63420315002389205</v>
      </c>
      <c r="AM138" s="12">
        <f t="shared" si="31"/>
        <v>6.8986537071291654E-4</v>
      </c>
      <c r="AO138" s="12">
        <f t="shared" ca="1" si="32"/>
        <v>-7.4681161194085632E-3</v>
      </c>
      <c r="AQ138" s="12">
        <f t="array" aca="1" ref="AQ138:AQ139" ca="1">MMULT(Y138:Z139,AO138:AO139)+MMULT(AC138:AD139,AM136:AM137)</f>
        <v>6.8986996391428299E-4</v>
      </c>
      <c r="AS138" s="30">
        <v>268</v>
      </c>
      <c r="AT138" s="70">
        <f t="shared" ca="1" si="33"/>
        <v>2.1310893191439639E-4</v>
      </c>
      <c r="AU138" s="70">
        <f t="shared" ca="1" si="34"/>
        <v>2.1315760338160169E-4</v>
      </c>
      <c r="AV138" s="12">
        <f t="shared" ca="1" si="35"/>
        <v>2.1676798329194752E-4</v>
      </c>
      <c r="AW138" s="12">
        <f t="shared" ca="1" si="36"/>
        <v>2.1678506715656508E-4</v>
      </c>
    </row>
    <row r="139" spans="1:49" x14ac:dyDescent="0.35">
      <c r="C139" s="35"/>
      <c r="D139" s="17">
        <f ca="1">INDEX('Flow probs &amp; rates'!AE$5:AE$5999,A138)-INDEX('Flow probs &amp; rates'!AK$5:AK$5999,A138)</f>
        <v>-1.3962985768692301E-2</v>
      </c>
      <c r="E139" s="17">
        <f ca="1">-INDEX('Flow probs &amp; rates'!AG$5:AG$5999,A138)-INDEX('Flow probs &amp; rates'!AI$5:AI$5999,A138)-INDEX('Flow probs &amp; rates'!AK$5:AK$5999,A138)</f>
        <v>-0.5929877414578193</v>
      </c>
      <c r="G139" s="12">
        <f t="shared" ca="1" si="37"/>
        <v>-1.3962985768692301E-2</v>
      </c>
      <c r="H139" s="12">
        <f t="shared" ca="1" si="38"/>
        <v>-0.5929877414578193</v>
      </c>
      <c r="J139" s="17">
        <f ca="1">INDEX('Flow probs &amp; rates'!AK$5:AK$5999,A138)</f>
        <v>3.00230984697103E-2</v>
      </c>
      <c r="K139" s="35"/>
      <c r="L139" s="12">
        <f t="shared" ref="L139:L202" ca="1" si="42">J139</f>
        <v>3.00230984697103E-2</v>
      </c>
      <c r="N139" s="17">
        <f ca="1">INDEX('Flow probs &amp; rates'!AA$5:AA$5999,A138)</f>
        <v>2.2539006536296636E-2</v>
      </c>
      <c r="O139" s="35"/>
      <c r="P139" s="12">
        <f t="shared" ca="1" si="39"/>
        <v>2.2539006536296636E-2</v>
      </c>
      <c r="R139" s="17">
        <f ca="1">INDEX('Flow probs &amp; rates'!U$5:U$5999,A138)-INDEX('Flow probs &amp; rates'!AA$5:AA$5999,A138)</f>
        <v>-1.0275737469205504E-2</v>
      </c>
      <c r="S139" s="17">
        <f ca="1">1-INDEX('Flow probs &amp; rates'!W$5:W$5999,A138)-INDEX('Flow probs &amp; rates'!Y$5:Y$5999,A138)-INDEX('Flow probs &amp; rates'!AA$5:AA$5999,A138)</f>
        <v>0.55116065631280731</v>
      </c>
      <c r="T139" s="35"/>
      <c r="U139" s="12">
        <f t="shared" ca="1" si="40"/>
        <v>-1.0275737469205504E-2</v>
      </c>
      <c r="V139" s="12">
        <f t="shared" ca="1" si="41"/>
        <v>0.55116065631280731</v>
      </c>
      <c r="X139" s="35"/>
      <c r="Y139" s="12">
        <f ca="1"/>
        <v>1.0275737469205504E-2</v>
      </c>
      <c r="Z139" s="12">
        <f ca="1"/>
        <v>0.44883934368719269</v>
      </c>
      <c r="AB139" s="35"/>
      <c r="AC139" s="12">
        <f ca="1"/>
        <v>3.964660332927028E-3</v>
      </c>
      <c r="AD139" s="12">
        <f ca="1"/>
        <v>0.54876094439859069</v>
      </c>
      <c r="AF139" s="35"/>
      <c r="AG139" s="12">
        <f>INDEX('Flow probs &amp; rates'!F$5:F$5999,A138)</f>
        <v>3.6788626049238923E-2</v>
      </c>
      <c r="AJ139" s="12">
        <f ca="1"/>
        <v>3.6347046616578532E-2</v>
      </c>
      <c r="AK139" s="12">
        <f ca="1"/>
        <v>3.569673946282173E-2</v>
      </c>
      <c r="AM139" s="12">
        <f t="shared" si="31"/>
        <v>-7.8831925364291483E-4</v>
      </c>
      <c r="AO139" s="12">
        <f t="shared" ca="1" si="32"/>
        <v>-1.5081109506917337E-3</v>
      </c>
      <c r="AQ139" s="12">
        <f ca="1"/>
        <v>-7.8831628110421874E-4</v>
      </c>
      <c r="AS139" s="30">
        <v>270</v>
      </c>
      <c r="AT139" s="70">
        <f t="shared" ca="1" si="33"/>
        <v>-2.918468683513975E-3</v>
      </c>
      <c r="AU139" s="70">
        <f t="shared" ca="1" si="34"/>
        <v>-2.9185087273089147E-3</v>
      </c>
      <c r="AV139" s="12">
        <f t="shared" ca="1" si="35"/>
        <v>5.7646696417368304E-4</v>
      </c>
      <c r="AW139" s="12">
        <f t="shared" ca="1" si="36"/>
        <v>5.7645312544078514E-4</v>
      </c>
    </row>
    <row r="140" spans="1:49" x14ac:dyDescent="0.35">
      <c r="A140" s="12">
        <v>69</v>
      </c>
      <c r="C140" s="35" t="str">
        <f>INDEX('Flow probs &amp; rates'!$A$5:$A$5999,$A140)</f>
        <v>1996,1</v>
      </c>
      <c r="D140" s="17">
        <f ca="1">-INDEX('Flow probs &amp; rates'!AE$5:AE$5999,A140)-INDEX('Flow probs &amp; rates'!AF$5:AF$5999,A140)-INDEX('Flow probs &amp; rates'!AJ$5:AJ$5999,A140)</f>
        <v>-4.2653992606677502E-2</v>
      </c>
      <c r="E140" s="17">
        <f ca="1">INDEX('Flow probs &amp; rates'!AG$5:AG$5999,A140)-INDEX('Flow probs &amp; rates'!AJ$5:AJ$5999,A140)</f>
        <v>0.30114296236259036</v>
      </c>
      <c r="G140" s="12">
        <f t="shared" ca="1" si="37"/>
        <v>-4.2653992606677502E-2</v>
      </c>
      <c r="H140" s="12">
        <f t="shared" ca="1" si="38"/>
        <v>0.30114296236259036</v>
      </c>
      <c r="J140" s="17">
        <f ca="1">INDEX('Flow probs &amp; rates'!AJ$5:AJ$5999,A140)</f>
        <v>1.4144829825522599E-2</v>
      </c>
      <c r="K140" s="35" t="str">
        <f>INDEX('Flow probs &amp; rates'!$A$5:$A$5999,$A140)</f>
        <v>1996,1</v>
      </c>
      <c r="L140" s="12">
        <f t="shared" ca="1" si="42"/>
        <v>1.4144829825522599E-2</v>
      </c>
      <c r="N140" s="17">
        <f ca="1">INDEX('Flow probs &amp; rates'!Z$5:Z$5999,A140)</f>
        <v>1.7406938781280797E-2</v>
      </c>
      <c r="O140" s="35" t="str">
        <f>INDEX('Flow probs &amp; rates'!$A$5:$A$5999,$A140)</f>
        <v>1996,1</v>
      </c>
      <c r="P140" s="12">
        <f t="shared" ca="1" si="39"/>
        <v>1.7406938781280797E-2</v>
      </c>
      <c r="R140" s="17">
        <f ca="1">1-INDEX('Flow probs &amp; rates'!U$5:U$5999,A140)-INDEX('Flow probs &amp; rates'!V$5:V$5999,A140)-INDEX('Flow probs &amp; rates'!Z$5:Z$5999,A140)</f>
        <v>0.9567752981130514</v>
      </c>
      <c r="S140" s="17">
        <f ca="1">INDEX('Flow probs &amp; rates'!W$5:W$5999,A140)-INDEX('Flow probs &amp; rates'!Z$5:Z$5999,A140)</f>
        <v>0.2251879973907974</v>
      </c>
      <c r="T140" s="35" t="str">
        <f>INDEX('Flow probs &amp; rates'!$A$5:$A$5999,$A140)</f>
        <v>1996,1</v>
      </c>
      <c r="U140" s="12">
        <f t="shared" ca="1" si="40"/>
        <v>0.9567752981130514</v>
      </c>
      <c r="V140" s="12">
        <f t="shared" ca="1" si="41"/>
        <v>0.2251879973907974</v>
      </c>
      <c r="X140" s="35" t="str">
        <f>INDEX('Flow probs &amp; rates'!$A$5:$A$5999,$A140)</f>
        <v>1996,1</v>
      </c>
      <c r="Y140" s="12">
        <f t="array" aca="1" ref="Y140:Z141" ca="1">$A$1:$B$2-U140:V141</f>
        <v>4.3224701886948602E-2</v>
      </c>
      <c r="Z140" s="12">
        <f ca="1"/>
        <v>-0.2251879973907974</v>
      </c>
      <c r="AB140" s="35" t="str">
        <f>INDEX('Flow probs &amp; rates'!$A$5:$A$5999,$A140)</f>
        <v>1996,1</v>
      </c>
      <c r="AC140" s="12">
        <f t="array" aca="1" ref="AC140:AD141" ca="1">MMULT(Y140:Z141,MMULT(U138:V139,MINVERSE(Y138:Z139)))</f>
        <v>0.92177358420688504</v>
      </c>
      <c r="AD140" s="12">
        <f ca="1"/>
        <v>0.23593911963198855</v>
      </c>
      <c r="AF140" s="35" t="str">
        <f>INDEX('Flow probs &amp; rates'!$A$5:$A$5999,$A140)</f>
        <v>1996,1</v>
      </c>
      <c r="AG140" s="12">
        <f>INDEX('Flow probs &amp; rates'!E$5:E$5999,A140)</f>
        <v>0.62796518773043064</v>
      </c>
      <c r="AI140" s="32" t="s">
        <v>528</v>
      </c>
      <c r="AJ140" s="12">
        <f t="array" aca="1" ref="AJ140:AJ141" ca="1">MMULT(U140:V141,AG140:AG141)+P140:P141</f>
        <v>0.62661680103103989</v>
      </c>
      <c r="AK140" s="12">
        <f t="array" aca="1" ref="AK140:AK141" ca="1">MMULT(-1*MINVERSE(G140:H141),L140:L141)</f>
        <v>0.60285634040421998</v>
      </c>
      <c r="AM140" s="12">
        <f t="shared" si="31"/>
        <v>-1.5179240411264949E-3</v>
      </c>
      <c r="AO140" s="12">
        <f t="shared" ca="1" si="32"/>
        <v>-3.1346809619672067E-2</v>
      </c>
      <c r="AQ140" s="12">
        <f t="array" aca="1" ref="AQ140:AQ141" ca="1">MMULT(Y140:Z141,AO140:AO141)+MMULT(AC140:AD141,AM138:AM139)</f>
        <v>-1.5179144872536807E-3</v>
      </c>
      <c r="AS140" s="30">
        <v>272</v>
      </c>
      <c r="AT140" s="70">
        <f t="shared" ca="1" si="33"/>
        <v>-1.5779775078026415E-3</v>
      </c>
      <c r="AU140" s="70">
        <f t="shared" ca="1" si="34"/>
        <v>-1.5780120517710551E-3</v>
      </c>
      <c r="AV140" s="12">
        <f t="shared" ca="1" si="35"/>
        <v>-2.3760673268592367E-4</v>
      </c>
      <c r="AW140" s="12">
        <f t="shared" ca="1" si="36"/>
        <v>-2.3761987064557381E-4</v>
      </c>
    </row>
    <row r="141" spans="1:49" x14ac:dyDescent="0.35">
      <c r="C141" s="35"/>
      <c r="D141" s="17">
        <f ca="1">INDEX('Flow probs &amp; rates'!AE$5:AE$5999,A140)-INDEX('Flow probs &amp; rates'!AK$5:AK$5999,A140)</f>
        <v>-1.2002718533598699E-2</v>
      </c>
      <c r="E141" s="17">
        <f ca="1">-INDEX('Flow probs &amp; rates'!AG$5:AG$5999,A140)-INDEX('Flow probs &amp; rates'!AI$5:AI$5999,A140)-INDEX('Flow probs &amp; rates'!AK$5:AK$5999,A140)</f>
        <v>-0.5596656234758407</v>
      </c>
      <c r="G141" s="12">
        <f t="shared" ca="1" si="37"/>
        <v>-1.2002718533598699E-2</v>
      </c>
      <c r="H141" s="12">
        <f t="shared" ca="1" si="38"/>
        <v>-0.5596656234758407</v>
      </c>
      <c r="J141" s="17">
        <f ca="1">INDEX('Flow probs &amp; rates'!AK$5:AK$5999,A140)</f>
        <v>2.8737315658842699E-2</v>
      </c>
      <c r="K141" s="35"/>
      <c r="L141" s="12">
        <f t="shared" ca="1" si="42"/>
        <v>2.8737315658842699E-2</v>
      </c>
      <c r="N141" s="17">
        <f ca="1">INDEX('Flow probs &amp; rates'!AA$5:AA$5999,A140)</f>
        <v>2.1924342660035595E-2</v>
      </c>
      <c r="O141" s="35"/>
      <c r="P141" s="12">
        <f t="shared" ca="1" si="39"/>
        <v>2.1924342660035595E-2</v>
      </c>
      <c r="R141" s="17">
        <f ca="1">INDEX('Flow probs &amp; rates'!U$5:U$5999,A140)-INDEX('Flow probs &amp; rates'!AA$5:AA$5999,A140)</f>
        <v>-8.9752626729390252E-3</v>
      </c>
      <c r="S141" s="17">
        <f ca="1">1-INDEX('Flow probs &amp; rates'!W$5:W$5999,A140)-INDEX('Flow probs &amp; rates'!Y$5:Y$5999,A140)-INDEX('Flow probs &amp; rates'!AA$5:AA$5999,A140)</f>
        <v>0.57016441067599621</v>
      </c>
      <c r="T141" s="35"/>
      <c r="U141" s="12">
        <f t="shared" ca="1" si="40"/>
        <v>-8.9752626729390252E-3</v>
      </c>
      <c r="V141" s="12">
        <f t="shared" ca="1" si="41"/>
        <v>0.57016441067599621</v>
      </c>
      <c r="X141" s="35"/>
      <c r="Y141" s="12">
        <f ca="1"/>
        <v>8.9752626729390252E-3</v>
      </c>
      <c r="Z141" s="12">
        <f ca="1"/>
        <v>0.42983558932400379</v>
      </c>
      <c r="AB141" s="35"/>
      <c r="AC141" s="12">
        <f ca="1"/>
        <v>-2.6236715709880815E-2</v>
      </c>
      <c r="AD141" s="12">
        <f ca="1"/>
        <v>0.5186579360089002</v>
      </c>
      <c r="AF141" s="35"/>
      <c r="AG141" s="12">
        <f>INDEX('Flow probs &amp; rates'!F$5:F$5999,A140)</f>
        <v>3.7250131674650751E-2</v>
      </c>
      <c r="AJ141" s="12">
        <f ca="1"/>
        <v>3.7526889524574017E-2</v>
      </c>
      <c r="AK141" s="12">
        <f ca="1"/>
        <v>3.8418297974493407E-2</v>
      </c>
      <c r="AM141" s="12">
        <f t="shared" si="31"/>
        <v>4.6150562541182744E-4</v>
      </c>
      <c r="AO141" s="12">
        <f t="shared" ca="1" si="32"/>
        <v>2.7215585116716762E-3</v>
      </c>
      <c r="AQ141" s="12">
        <f ca="1"/>
        <v>4.6150901782898766E-4</v>
      </c>
      <c r="AS141" s="30">
        <v>274</v>
      </c>
      <c r="AT141" s="70">
        <f t="shared" ca="1" si="33"/>
        <v>-1.6633711536098161E-3</v>
      </c>
      <c r="AU141" s="70">
        <f t="shared" ca="1" si="34"/>
        <v>-1.6633704810512435E-3</v>
      </c>
      <c r="AV141" s="12">
        <f t="shared" ca="1" si="35"/>
        <v>1.1710137798740146E-3</v>
      </c>
      <c r="AW141" s="12">
        <f t="shared" ca="1" si="36"/>
        <v>1.1710230499761538E-3</v>
      </c>
    </row>
    <row r="142" spans="1:49" x14ac:dyDescent="0.35">
      <c r="A142" s="12">
        <v>70</v>
      </c>
      <c r="C142" s="35" t="str">
        <f>INDEX('Flow probs &amp; rates'!$A$5:$A$5999,$A142)</f>
        <v>1996,2</v>
      </c>
      <c r="D142" s="17">
        <f ca="1">-INDEX('Flow probs &amp; rates'!AE$5:AE$5999,A142)-INDEX('Flow probs &amp; rates'!AF$5:AF$5999,A142)-INDEX('Flow probs &amp; rates'!AJ$5:AJ$5999,A142)</f>
        <v>-4.3299735189606003E-2</v>
      </c>
      <c r="E142" s="17">
        <f ca="1">INDEX('Flow probs &amp; rates'!AG$5:AG$5999,A142)-INDEX('Flow probs &amp; rates'!AJ$5:AJ$5999,A142)</f>
        <v>0.29744553417251557</v>
      </c>
      <c r="G142" s="12">
        <f t="shared" ca="1" si="37"/>
        <v>-4.3299735189606003E-2</v>
      </c>
      <c r="H142" s="12">
        <f t="shared" ca="1" si="38"/>
        <v>0.29744553417251557</v>
      </c>
      <c r="J142" s="17">
        <f ca="1">INDEX('Flow probs &amp; rates'!AJ$5:AJ$5999,A142)</f>
        <v>1.5114016096241399E-2</v>
      </c>
      <c r="K142" s="35" t="str">
        <f>INDEX('Flow probs &amp; rates'!$A$5:$A$5999,$A142)</f>
        <v>1996,2</v>
      </c>
      <c r="L142" s="12">
        <f t="shared" ca="1" si="42"/>
        <v>1.5114016096241399E-2</v>
      </c>
      <c r="N142" s="17">
        <f ca="1">INDEX('Flow probs &amp; rates'!Z$5:Z$5999,A142)</f>
        <v>1.8235626869147283E-2</v>
      </c>
      <c r="O142" s="35" t="str">
        <f>INDEX('Flow probs &amp; rates'!$A$5:$A$5999,$A142)</f>
        <v>1996,2</v>
      </c>
      <c r="P142" s="12">
        <f t="shared" ca="1" si="39"/>
        <v>1.8235626869147283E-2</v>
      </c>
      <c r="R142" s="17">
        <f ca="1">1-INDEX('Flow probs &amp; rates'!U$5:U$5999,A142)-INDEX('Flow probs &amp; rates'!V$5:V$5999,A142)-INDEX('Flow probs &amp; rates'!Z$5:Z$5999,A142)</f>
        <v>0.95622762180370868</v>
      </c>
      <c r="S142" s="17">
        <f ca="1">INDEX('Flow probs &amp; rates'!W$5:W$5999,A142)-INDEX('Flow probs &amp; rates'!Z$5:Z$5999,A142)</f>
        <v>0.2219882552533716</v>
      </c>
      <c r="T142" s="35" t="str">
        <f>INDEX('Flow probs &amp; rates'!$A$5:$A$5999,$A142)</f>
        <v>1996,2</v>
      </c>
      <c r="U142" s="12">
        <f t="shared" ca="1" si="40"/>
        <v>0.95622762180370868</v>
      </c>
      <c r="V142" s="12">
        <f t="shared" ca="1" si="41"/>
        <v>0.2219882552533716</v>
      </c>
      <c r="X142" s="35" t="str">
        <f>INDEX('Flow probs &amp; rates'!$A$5:$A$5999,$A142)</f>
        <v>1996,2</v>
      </c>
      <c r="Y142" s="12">
        <f t="array" aca="1" ref="Y142:Z143" ca="1">$A$1:$B$2-U142:V143</f>
        <v>4.3772378196291317E-2</v>
      </c>
      <c r="Z142" s="12">
        <f ca="1"/>
        <v>-0.2219882552533716</v>
      </c>
      <c r="AB142" s="35" t="str">
        <f>INDEX('Flow probs &amp; rates'!$A$5:$A$5999,$A142)</f>
        <v>1996,2</v>
      </c>
      <c r="AC142" s="12">
        <f t="array" aca="1" ref="AC142:AD143" ca="1">MMULT(Y142:Z143,MMULT(U140:V141,MINVERSE(Y140:Z141)))</f>
        <v>0.96626091575792472</v>
      </c>
      <c r="AD142" s="12">
        <f ca="1"/>
        <v>0.23468873805609708</v>
      </c>
      <c r="AF142" s="35" t="str">
        <f>INDEX('Flow probs &amp; rates'!$A$5:$A$5999,$A142)</f>
        <v>1996,2</v>
      </c>
      <c r="AG142" s="12">
        <f>INDEX('Flow probs &amp; rates'!E$5:E$5999,A142)</f>
        <v>0.62698237664655054</v>
      </c>
      <c r="AI142" s="32" t="s">
        <v>529</v>
      </c>
      <c r="AJ142" s="12">
        <f t="array" aca="1" ref="AJ142:AJ143" ca="1">MMULT(U142:V143,AG142:AG143)+P142:P143</f>
        <v>0.62603290605057405</v>
      </c>
      <c r="AK142" s="12">
        <f t="array" aca="1" ref="AK142:AK143" ca="1">MMULT(-1*MINVERSE(G142:H143),L142:L143)</f>
        <v>0.60711665472815801</v>
      </c>
      <c r="AM142" s="12">
        <f t="shared" si="31"/>
        <v>-9.8281108388009741E-4</v>
      </c>
      <c r="AO142" s="12">
        <f t="shared" ca="1" si="32"/>
        <v>4.2603143239380303E-3</v>
      </c>
      <c r="AQ142" s="12">
        <f t="array" aca="1" ref="AQ142:AQ143" ca="1">MMULT(Y142:Z143,AO142:AO143)+MMULT(AC142:AD143,AM140:AM141)</f>
        <v>-9.8281728186906323E-4</v>
      </c>
      <c r="AS142" s="30">
        <v>276</v>
      </c>
      <c r="AT142" s="70">
        <f t="shared" ca="1" si="33"/>
        <v>2.3657500841312018E-4</v>
      </c>
      <c r="AU142" s="70">
        <f t="shared" ca="1" si="34"/>
        <v>2.3667009249093919E-4</v>
      </c>
      <c r="AV142" s="12">
        <f t="shared" ca="1" si="35"/>
        <v>4.2769689027594496E-4</v>
      </c>
      <c r="AW142" s="12">
        <f t="shared" ca="1" si="36"/>
        <v>4.2772479660992688E-4</v>
      </c>
    </row>
    <row r="143" spans="1:49" x14ac:dyDescent="0.35">
      <c r="C143" s="35"/>
      <c r="D143" s="17">
        <f ca="1">INDEX('Flow probs &amp; rates'!AE$5:AE$5999,A142)-INDEX('Flow probs &amp; rates'!AK$5:AK$5999,A142)</f>
        <v>-1.1581127538602697E-2</v>
      </c>
      <c r="E143" s="17">
        <f ca="1">-INDEX('Flow probs &amp; rates'!AG$5:AG$5999,A142)-INDEX('Flow probs &amp; rates'!AI$5:AI$5999,A142)-INDEX('Flow probs &amp; rates'!AK$5:AK$5999,A142)</f>
        <v>-0.56324743999480142</v>
      </c>
      <c r="G143" s="12">
        <f t="shared" ca="1" si="37"/>
        <v>-1.1581127538602697E-2</v>
      </c>
      <c r="H143" s="12">
        <f t="shared" ca="1" si="38"/>
        <v>-0.56324743999480142</v>
      </c>
      <c r="J143" s="17">
        <f ca="1">INDEX('Flow probs &amp; rates'!AK$5:AK$5999,A142)</f>
        <v>2.8190305033258499E-2</v>
      </c>
      <c r="K143" s="35"/>
      <c r="L143" s="12">
        <f t="shared" ca="1" si="42"/>
        <v>2.8190305033258499E-2</v>
      </c>
      <c r="N143" s="17">
        <f ca="1">INDEX('Flow probs &amp; rates'!AA$5:AA$5999,A142)</f>
        <v>2.1469264101411742E-2</v>
      </c>
      <c r="O143" s="35"/>
      <c r="P143" s="12">
        <f t="shared" ca="1" si="39"/>
        <v>2.1469264101411742E-2</v>
      </c>
      <c r="R143" s="17">
        <f ca="1">INDEX('Flow probs &amp; rates'!U$5:U$5999,A142)-INDEX('Flow probs &amp; rates'!AA$5:AA$5999,A142)</f>
        <v>-8.6431553240481959E-3</v>
      </c>
      <c r="S143" s="17">
        <f ca="1">1-INDEX('Flow probs &amp; rates'!W$5:W$5999,A142)-INDEX('Flow probs &amp; rates'!Y$5:Y$5999,A142)-INDEX('Flow probs &amp; rates'!AA$5:AA$5999,A142)</f>
        <v>0.56818227645798247</v>
      </c>
      <c r="T143" s="35"/>
      <c r="U143" s="12">
        <f t="shared" ca="1" si="40"/>
        <v>-8.6431553240481959E-3</v>
      </c>
      <c r="V143" s="12">
        <f t="shared" ca="1" si="41"/>
        <v>0.56818227645798247</v>
      </c>
      <c r="X143" s="35"/>
      <c r="Y143" s="12">
        <f ca="1"/>
        <v>8.6431553240481959E-3</v>
      </c>
      <c r="Z143" s="12">
        <f ca="1"/>
        <v>0.43181772354201753</v>
      </c>
      <c r="AB143" s="35"/>
      <c r="AC143" s="12">
        <f ca="1"/>
        <v>-1.6436202506195846E-2</v>
      </c>
      <c r="AD143" s="12">
        <f ca="1"/>
        <v>0.56871092865695749</v>
      </c>
      <c r="AF143" s="35"/>
      <c r="AG143" s="12">
        <f>INDEX('Flow probs &amp; rates'!F$5:F$5999,A142)</f>
        <v>3.7206528059025204E-2</v>
      </c>
      <c r="AJ143" s="12">
        <f ca="1"/>
        <v>3.7190247846289458E-2</v>
      </c>
      <c r="AK143" s="12">
        <f ca="1"/>
        <v>3.7566455027717792E-2</v>
      </c>
      <c r="AM143" s="12">
        <f t="shared" si="31"/>
        <v>-4.3603615625546766E-5</v>
      </c>
      <c r="AO143" s="12">
        <f t="shared" ca="1" si="32"/>
        <v>-8.5184294677561473E-4</v>
      </c>
      <c r="AQ143" s="12">
        <f ca="1"/>
        <v>-4.3606123923557684E-5</v>
      </c>
      <c r="AS143" s="30">
        <v>278</v>
      </c>
      <c r="AT143" s="70">
        <f t="shared" ca="1" si="33"/>
        <v>-4.5596929162948774E-3</v>
      </c>
      <c r="AU143" s="70">
        <f t="shared" ca="1" si="34"/>
        <v>-4.5597184476243125E-3</v>
      </c>
      <c r="AV143" s="12">
        <f t="shared" ca="1" si="35"/>
        <v>2.0967893961656818E-3</v>
      </c>
      <c r="AW143" s="12">
        <f t="shared" ca="1" si="36"/>
        <v>2.0967773700554071E-3</v>
      </c>
    </row>
    <row r="144" spans="1:49" x14ac:dyDescent="0.35">
      <c r="A144" s="12">
        <v>71</v>
      </c>
      <c r="C144" s="35" t="str">
        <f>INDEX('Flow probs &amp; rates'!$A$5:$A$5999,$A144)</f>
        <v>1996,3</v>
      </c>
      <c r="D144" s="17">
        <f ca="1">-INDEX('Flow probs &amp; rates'!AE$5:AE$5999,A144)-INDEX('Flow probs &amp; rates'!AF$5:AF$5999,A144)-INDEX('Flow probs &amp; rates'!AJ$5:AJ$5999,A144)</f>
        <v>-4.5362123070381802E-2</v>
      </c>
      <c r="E144" s="17">
        <f ca="1">INDEX('Flow probs &amp; rates'!AG$5:AG$5999,A144)-INDEX('Flow probs &amp; rates'!AJ$5:AJ$5999,A144)</f>
        <v>0.3051296910825802</v>
      </c>
      <c r="G144" s="12">
        <f t="shared" ca="1" si="37"/>
        <v>-4.5362123070381802E-2</v>
      </c>
      <c r="H144" s="12">
        <f t="shared" ca="1" si="38"/>
        <v>0.3051296910825802</v>
      </c>
      <c r="J144" s="17">
        <f ca="1">INDEX('Flow probs &amp; rates'!AJ$5:AJ$5999,A144)</f>
        <v>1.6819976256399801E-2</v>
      </c>
      <c r="K144" s="35" t="str">
        <f>INDEX('Flow probs &amp; rates'!$A$5:$A$5999,$A144)</f>
        <v>1996,3</v>
      </c>
      <c r="L144" s="12">
        <f t="shared" ca="1" si="42"/>
        <v>1.6819976256399801E-2</v>
      </c>
      <c r="N144" s="17">
        <f ca="1">INDEX('Flow probs &amp; rates'!Z$5:Z$5999,A144)</f>
        <v>2.0089134493288856E-2</v>
      </c>
      <c r="O144" s="35" t="str">
        <f>INDEX('Flow probs &amp; rates'!$A$5:$A$5999,$A144)</f>
        <v>1996,3</v>
      </c>
      <c r="P144" s="12">
        <f t="shared" ca="1" si="39"/>
        <v>2.0089134493288856E-2</v>
      </c>
      <c r="R144" s="17">
        <f ca="1">1-INDEX('Flow probs &amp; rates'!U$5:U$5999,A144)-INDEX('Flow probs &amp; rates'!V$5:V$5999,A144)-INDEX('Flow probs &amp; rates'!Z$5:Z$5999,A144)</f>
        <v>0.95417513246686114</v>
      </c>
      <c r="S144" s="17">
        <f ca="1">INDEX('Flow probs &amp; rates'!W$5:W$5999,A144)-INDEX('Flow probs &amp; rates'!Z$5:Z$5999,A144)</f>
        <v>0.22662329441089918</v>
      </c>
      <c r="T144" s="35" t="str">
        <f>INDEX('Flow probs &amp; rates'!$A$5:$A$5999,$A144)</f>
        <v>1996,3</v>
      </c>
      <c r="U144" s="12">
        <f t="shared" ca="1" si="40"/>
        <v>0.95417513246686114</v>
      </c>
      <c r="V144" s="12">
        <f t="shared" ca="1" si="41"/>
        <v>0.22662329441089918</v>
      </c>
      <c r="X144" s="35" t="str">
        <f>INDEX('Flow probs &amp; rates'!$A$5:$A$5999,$A144)</f>
        <v>1996,3</v>
      </c>
      <c r="Y144" s="12">
        <f t="array" aca="1" ref="Y144:Z145" ca="1">$A$1:$B$2-U144:V145</f>
        <v>4.5824867533138858E-2</v>
      </c>
      <c r="Z144" s="12">
        <f ca="1"/>
        <v>-0.22662329441089918</v>
      </c>
      <c r="AB144" s="35" t="str">
        <f>INDEX('Flow probs &amp; rates'!$A$5:$A$5999,$A144)</f>
        <v>1996,3</v>
      </c>
      <c r="AC144" s="12">
        <f t="array" aca="1" ref="AC144:AD145" ca="1">MMULT(Y144:Z145,MMULT(U142:V143,MINVERSE(Y142:Z143)))</f>
        <v>0.99866822935996402</v>
      </c>
      <c r="AD144" s="12">
        <f ca="1"/>
        <v>0.23876245755037015</v>
      </c>
      <c r="AF144" s="35" t="str">
        <f>INDEX('Flow probs &amp; rates'!$A$5:$A$5999,$A144)</f>
        <v>1996,3</v>
      </c>
      <c r="AG144" s="12">
        <f>INDEX('Flow probs &amp; rates'!E$5:E$5999,A144)</f>
        <v>0.62677199274672646</v>
      </c>
      <c r="AI144" s="32" t="s">
        <v>530</v>
      </c>
      <c r="AJ144" s="12">
        <f t="array" aca="1" ref="AJ144:AJ145" ca="1">MMULT(U144:V145,AG144:AG145)+P144:P145</f>
        <v>0.62664312103039188</v>
      </c>
      <c r="AK144" s="12">
        <f t="array" aca="1" ref="AK144:AK145" ca="1">MMULT(-1*MINVERSE(G144:H145),L144:L145)</f>
        <v>0.62607610637629918</v>
      </c>
      <c r="AM144" s="12">
        <f t="shared" si="31"/>
        <v>-2.1038389982408479E-4</v>
      </c>
      <c r="AO144" s="12">
        <f t="shared" ca="1" si="32"/>
        <v>1.8959451648141168E-2</v>
      </c>
      <c r="AQ144" s="12">
        <f t="array" aca="1" ref="AQ144:AQ145" ca="1">MMULT(Y144:Z145,AO144:AO145)+MMULT(AC144:AD145,AM142:AM143)</f>
        <v>-2.103853972847923E-4</v>
      </c>
      <c r="AS144" s="30">
        <v>280</v>
      </c>
      <c r="AT144" s="70">
        <f t="shared" ca="1" si="33"/>
        <v>2.0868137429754796E-3</v>
      </c>
      <c r="AU144" s="70">
        <f t="shared" ca="1" si="34"/>
        <v>2.0868478832045912E-3</v>
      </c>
      <c r="AV144" s="12">
        <f t="shared" ca="1" si="35"/>
        <v>4.2654779462066722E-4</v>
      </c>
      <c r="AW144" s="12">
        <f t="shared" ca="1" si="36"/>
        <v>4.265617225167012E-4</v>
      </c>
    </row>
    <row r="145" spans="1:49" x14ac:dyDescent="0.35">
      <c r="C145" s="35"/>
      <c r="D145" s="17">
        <f ca="1">INDEX('Flow probs &amp; rates'!AE$5:AE$5999,A144)-INDEX('Flow probs &amp; rates'!AK$5:AK$5999,A144)</f>
        <v>-1.19777601513033E-2</v>
      </c>
      <c r="E145" s="17">
        <f ca="1">-INDEX('Flow probs &amp; rates'!AG$5:AG$5999,A144)-INDEX('Flow probs &amp; rates'!AI$5:AI$5999,A144)-INDEX('Flow probs &amp; rates'!AK$5:AK$5999,A144)</f>
        <v>-0.57132283544571438</v>
      </c>
      <c r="G145" s="12">
        <f t="shared" ca="1" si="37"/>
        <v>-1.19777601513033E-2</v>
      </c>
      <c r="H145" s="12">
        <f t="shared" ca="1" si="38"/>
        <v>-0.57132283544571438</v>
      </c>
      <c r="J145" s="17">
        <f ca="1">INDEX('Flow probs &amp; rates'!AK$5:AK$5999,A144)</f>
        <v>2.91816148001274E-2</v>
      </c>
      <c r="K145" s="35"/>
      <c r="L145" s="12">
        <f t="shared" ca="1" si="42"/>
        <v>2.91816148001274E-2</v>
      </c>
      <c r="N145" s="17">
        <f ca="1">INDEX('Flow probs &amp; rates'!AA$5:AA$5999,A144)</f>
        <v>2.2134027512018633E-2</v>
      </c>
      <c r="O145" s="35"/>
      <c r="P145" s="12">
        <f t="shared" ca="1" si="39"/>
        <v>2.2134027512018633E-2</v>
      </c>
      <c r="R145" s="17">
        <f ca="1">INDEX('Flow probs &amp; rates'!U$5:U$5999,A144)-INDEX('Flow probs &amp; rates'!AA$5:AA$5999,A144)</f>
        <v>-8.8960622310880113E-3</v>
      </c>
      <c r="S145" s="17">
        <f ca="1">1-INDEX('Flow probs &amp; rates'!W$5:W$5999,A144)-INDEX('Flow probs &amp; rates'!Y$5:Y$5999,A144)-INDEX('Flow probs &amp; rates'!AA$5:AA$5999,A144)</f>
        <v>0.56353860828331992</v>
      </c>
      <c r="T145" s="35"/>
      <c r="U145" s="12">
        <f t="shared" ca="1" si="40"/>
        <v>-8.8960622310880113E-3</v>
      </c>
      <c r="V145" s="12">
        <f t="shared" ca="1" si="41"/>
        <v>0.56353860828331992</v>
      </c>
      <c r="X145" s="35"/>
      <c r="Y145" s="12">
        <f ca="1"/>
        <v>8.8960622310880113E-3</v>
      </c>
      <c r="Z145" s="12">
        <f ca="1"/>
        <v>0.43646139171668008</v>
      </c>
      <c r="AB145" s="35"/>
      <c r="AC145" s="12">
        <f ca="1"/>
        <v>-5.5784580162833997E-3</v>
      </c>
      <c r="AD145" s="12">
        <f ca="1"/>
        <v>0.57599788693866849</v>
      </c>
      <c r="AF145" s="35"/>
      <c r="AG145" s="12">
        <f>INDEX('Flow probs &amp; rates'!F$5:F$5999,A144)</f>
        <v>3.7523668313012813E-2</v>
      </c>
      <c r="AJ145" s="12">
        <f ca="1"/>
        <v>3.7704260678640862E-2</v>
      </c>
      <c r="AK145" s="12">
        <f ca="1"/>
        <v>3.795161687275226E-2</v>
      </c>
      <c r="AM145" s="12">
        <f t="shared" si="31"/>
        <v>3.171402539876092E-4</v>
      </c>
      <c r="AO145" s="12">
        <f t="shared" ca="1" si="32"/>
        <v>3.8516184503446793E-4</v>
      </c>
      <c r="AQ145" s="12">
        <f ca="1"/>
        <v>3.1713971655523835E-4</v>
      </c>
      <c r="AS145" s="30">
        <v>282</v>
      </c>
      <c r="AT145" s="70">
        <f t="shared" ca="1" si="33"/>
        <v>-2.8052109985174933E-3</v>
      </c>
      <c r="AU145" s="70">
        <f t="shared" ca="1" si="34"/>
        <v>-2.8052485713119225E-3</v>
      </c>
      <c r="AV145" s="12">
        <f t="shared" ca="1" si="35"/>
        <v>2.5200446373788987E-3</v>
      </c>
      <c r="AW145" s="12">
        <f t="shared" ca="1" si="36"/>
        <v>2.5200308634693428E-3</v>
      </c>
    </row>
    <row r="146" spans="1:49" x14ac:dyDescent="0.35">
      <c r="A146" s="12">
        <v>72</v>
      </c>
      <c r="C146" s="35" t="str">
        <f>INDEX('Flow probs &amp; rates'!$A$5:$A$5999,$A146)</f>
        <v>1996,4</v>
      </c>
      <c r="D146" s="17">
        <f ca="1">-INDEX('Flow probs &amp; rates'!AE$5:AE$5999,A146)-INDEX('Flow probs &amp; rates'!AF$5:AF$5999,A146)-INDEX('Flow probs &amp; rates'!AJ$5:AJ$5999,A146)</f>
        <v>-4.43226781162573E-2</v>
      </c>
      <c r="E146" s="17">
        <f ca="1">INDEX('Flow probs &amp; rates'!AG$5:AG$5999,A146)-INDEX('Flow probs &amp; rates'!AJ$5:AJ$5999,A146)</f>
        <v>0.32037400803677618</v>
      </c>
      <c r="G146" s="12">
        <f t="shared" ca="1" si="37"/>
        <v>-4.43226781162573E-2</v>
      </c>
      <c r="H146" s="12">
        <f t="shared" ca="1" si="38"/>
        <v>0.32037400803677618</v>
      </c>
      <c r="J146" s="17">
        <f ca="1">INDEX('Flow probs &amp; rates'!AJ$5:AJ$5999,A146)</f>
        <v>1.8107767469538801E-2</v>
      </c>
      <c r="K146" s="35" t="str">
        <f>INDEX('Flow probs &amp; rates'!$A$5:$A$5999,$A146)</f>
        <v>1996,4</v>
      </c>
      <c r="L146" s="12">
        <f t="shared" ca="1" si="42"/>
        <v>1.8107767469538801E-2</v>
      </c>
      <c r="N146" s="17">
        <f ca="1">INDEX('Flow probs &amp; rates'!Z$5:Z$5999,A146)</f>
        <v>2.1567358669338246E-2</v>
      </c>
      <c r="O146" s="35" t="str">
        <f>INDEX('Flow probs &amp; rates'!$A$5:$A$5999,$A146)</f>
        <v>1996,4</v>
      </c>
      <c r="P146" s="12">
        <f t="shared" ca="1" si="39"/>
        <v>2.1567358669338246E-2</v>
      </c>
      <c r="R146" s="17">
        <f ca="1">1-INDEX('Flow probs &amp; rates'!U$5:U$5999,A146)-INDEX('Flow probs &amp; rates'!V$5:V$5999,A146)-INDEX('Flow probs &amp; rates'!Z$5:Z$5999,A146)</f>
        <v>0.95484444807191526</v>
      </c>
      <c r="S146" s="17">
        <f ca="1">INDEX('Flow probs &amp; rates'!W$5:W$5999,A146)-INDEX('Flow probs &amp; rates'!Z$5:Z$5999,A146)</f>
        <v>0.2365132163899939</v>
      </c>
      <c r="T146" s="35" t="str">
        <f>INDEX('Flow probs &amp; rates'!$A$5:$A$5999,$A146)</f>
        <v>1996,4</v>
      </c>
      <c r="U146" s="12">
        <f t="shared" ca="1" si="40"/>
        <v>0.95484444807191526</v>
      </c>
      <c r="V146" s="12">
        <f t="shared" ca="1" si="41"/>
        <v>0.2365132163899939</v>
      </c>
      <c r="X146" s="35" t="str">
        <f>INDEX('Flow probs &amp; rates'!$A$5:$A$5999,$A146)</f>
        <v>1996,4</v>
      </c>
      <c r="Y146" s="12">
        <f t="array" aca="1" ref="Y146:Z147" ca="1">$A$1:$B$2-U146:V147</f>
        <v>4.5155551928084736E-2</v>
      </c>
      <c r="Z146" s="12">
        <f ca="1"/>
        <v>-0.2365132163899939</v>
      </c>
      <c r="AB146" s="35" t="str">
        <f>INDEX('Flow probs &amp; rates'!$A$5:$A$5999,$A146)</f>
        <v>1996,4</v>
      </c>
      <c r="AC146" s="12">
        <f t="array" aca="1" ref="AC146:AD147" ca="1">MMULT(Y146:Z147,MMULT(U144:V145,MINVERSE(Y144:Z145)))</f>
        <v>0.94557204315424759</v>
      </c>
      <c r="AD146" s="12">
        <f ca="1"/>
        <v>0.20903938902238967</v>
      </c>
      <c r="AF146" s="35" t="str">
        <f>INDEX('Flow probs &amp; rates'!$A$5:$A$5999,$A146)</f>
        <v>1996,4</v>
      </c>
      <c r="AG146" s="12">
        <f>INDEX('Flow probs &amp; rates'!E$5:E$5999,A146)</f>
        <v>0.62891195963398272</v>
      </c>
      <c r="AI146" s="32" t="s">
        <v>531</v>
      </c>
      <c r="AJ146" s="12">
        <f t="array" aca="1" ref="AJ146:AJ147" ca="1">MMULT(U146:V147,AG146:AG147)+P146:P147</f>
        <v>0.63073842750164399</v>
      </c>
      <c r="AK146" s="12">
        <f t="array" aca="1" ref="AK146:AK147" ca="1">MMULT(-1*MINVERSE(G146:H147),L146:L147)</f>
        <v>0.65939693068620353</v>
      </c>
      <c r="AM146" s="12">
        <f t="shared" si="31"/>
        <v>2.1399668872562616E-3</v>
      </c>
      <c r="AO146" s="12">
        <f t="shared" ca="1" si="32"/>
        <v>3.3320824309904351E-2</v>
      </c>
      <c r="AQ146" s="12">
        <f t="array" aca="1" ref="AQ146:AQ147" ca="1">MMULT(Y146:Z147,AO146:AO147)+MMULT(AC146:AD147,AM144:AM145)</f>
        <v>2.1399305261815623E-3</v>
      </c>
      <c r="AS146" s="30">
        <v>284</v>
      </c>
      <c r="AT146" s="70">
        <f t="shared" ca="1" si="33"/>
        <v>-1.3381169521831104E-3</v>
      </c>
      <c r="AU146" s="70">
        <f t="shared" ca="1" si="34"/>
        <v>-1.3381137908051375E-3</v>
      </c>
      <c r="AV146" s="12">
        <f t="shared" ca="1" si="35"/>
        <v>1.3944937974302365E-3</v>
      </c>
      <c r="AW146" s="12">
        <f t="shared" ca="1" si="36"/>
        <v>1.3944943164342955E-3</v>
      </c>
    </row>
    <row r="147" spans="1:49" x14ac:dyDescent="0.35">
      <c r="C147" s="35"/>
      <c r="D147" s="17">
        <f ca="1">INDEX('Flow probs &amp; rates'!AE$5:AE$5999,A146)-INDEX('Flow probs &amp; rates'!AK$5:AK$5999,A146)</f>
        <v>-1.39752481937611E-2</v>
      </c>
      <c r="E147" s="17">
        <f ca="1">-INDEX('Flow probs &amp; rates'!AG$5:AG$5999,A146)-INDEX('Flow probs &amp; rates'!AI$5:AI$5999,A146)-INDEX('Flow probs &amp; rates'!AK$5:AK$5999,A146)</f>
        <v>-0.58548983996105985</v>
      </c>
      <c r="G147" s="12">
        <f t="shared" ca="1" si="37"/>
        <v>-1.39752481937611E-2</v>
      </c>
      <c r="H147" s="12">
        <f t="shared" ca="1" si="38"/>
        <v>-0.58548983996105985</v>
      </c>
      <c r="J147" s="17">
        <f ca="1">INDEX('Flow probs &amp; rates'!AK$5:AK$5999,A146)</f>
        <v>2.95344605308888E-2</v>
      </c>
      <c r="K147" s="35"/>
      <c r="L147" s="12">
        <f t="shared" ca="1" si="42"/>
        <v>2.95344605308888E-2</v>
      </c>
      <c r="N147" s="17">
        <f ca="1">INDEX('Flow probs &amp; rates'!AA$5:AA$5999,A146)</f>
        <v>2.2235010656825031E-2</v>
      </c>
      <c r="O147" s="35"/>
      <c r="P147" s="12">
        <f t="shared" ca="1" si="39"/>
        <v>2.2235010656825031E-2</v>
      </c>
      <c r="R147" s="17">
        <f ca="1">INDEX('Flow probs &amp; rates'!U$5:U$5999,A146)-INDEX('Flow probs &amp; rates'!AA$5:AA$5999,A146)</f>
        <v>-1.0316755892951654E-2</v>
      </c>
      <c r="S147" s="17">
        <f ca="1">1-INDEX('Flow probs &amp; rates'!W$5:W$5999,A146)-INDEX('Flow probs &amp; rates'!Y$5:Y$5999,A146)-INDEX('Flow probs &amp; rates'!AA$5:AA$5999,A146)</f>
        <v>0.55532882588038179</v>
      </c>
      <c r="T147" s="35"/>
      <c r="U147" s="12">
        <f t="shared" ca="1" si="40"/>
        <v>-1.0316755892951654E-2</v>
      </c>
      <c r="V147" s="12">
        <f t="shared" ca="1" si="41"/>
        <v>0.55532882588038179</v>
      </c>
      <c r="X147" s="35"/>
      <c r="Y147" s="12">
        <f ca="1"/>
        <v>1.0316755892951654E-2</v>
      </c>
      <c r="Z147" s="12">
        <f ca="1"/>
        <v>0.44467117411961821</v>
      </c>
      <c r="AB147" s="35"/>
      <c r="AC147" s="12">
        <f ca="1"/>
        <v>1.4529824635339555E-2</v>
      </c>
      <c r="AD147" s="12">
        <f ca="1"/>
        <v>0.58703975518541773</v>
      </c>
      <c r="AF147" s="35"/>
      <c r="AG147" s="12">
        <f>INDEX('Flow probs &amp; rates'!F$5:F$5999,A146)</f>
        <v>3.6606731674108481E-2</v>
      </c>
      <c r="AJ147" s="12">
        <f ca="1"/>
        <v>3.6075452811024214E-2</v>
      </c>
      <c r="AK147" s="12">
        <f ca="1"/>
        <v>3.470465818449766E-2</v>
      </c>
      <c r="AM147" s="12">
        <f t="shared" si="31"/>
        <v>-9.1693663890433236E-4</v>
      </c>
      <c r="AO147" s="12">
        <f t="shared" ca="1" si="32"/>
        <v>-3.2469586882546003E-3</v>
      </c>
      <c r="AQ147" s="12">
        <f ca="1"/>
        <v>-9.1694902577707158E-4</v>
      </c>
      <c r="AS147" s="30">
        <v>286</v>
      </c>
      <c r="AT147" s="70">
        <f t="shared" ca="1" si="33"/>
        <v>-1.4599876291688796E-3</v>
      </c>
      <c r="AU147" s="70">
        <f t="shared" ca="1" si="34"/>
        <v>-1.4599899097296561E-3</v>
      </c>
      <c r="AV147" s="12">
        <f t="shared" ca="1" si="35"/>
        <v>1.1449408881825593E-3</v>
      </c>
      <c r="AW147" s="12">
        <f t="shared" ca="1" si="36"/>
        <v>1.1449404776801232E-3</v>
      </c>
    </row>
    <row r="148" spans="1:49" x14ac:dyDescent="0.35">
      <c r="A148" s="12">
        <v>73</v>
      </c>
      <c r="C148" s="35" t="str">
        <f>INDEX('Flow probs &amp; rates'!$A$5:$A$5999,$A148)</f>
        <v>1996,5</v>
      </c>
      <c r="D148" s="17">
        <f ca="1">-INDEX('Flow probs &amp; rates'!AE$5:AE$5999,A148)-INDEX('Flow probs &amp; rates'!AF$5:AF$5999,A148)-INDEX('Flow probs &amp; rates'!AJ$5:AJ$5999,A148)</f>
        <v>-4.3575021534707499E-2</v>
      </c>
      <c r="E148" s="17">
        <f ca="1">INDEX('Flow probs &amp; rates'!AG$5:AG$5999,A148)-INDEX('Flow probs &amp; rates'!AJ$5:AJ$5999,A148)</f>
        <v>0.31314307853528522</v>
      </c>
      <c r="G148" s="12">
        <f t="shared" ca="1" si="37"/>
        <v>-4.3575021534707499E-2</v>
      </c>
      <c r="H148" s="12">
        <f t="shared" ca="1" si="38"/>
        <v>0.31314307853528522</v>
      </c>
      <c r="J148" s="17">
        <f ca="1">INDEX('Flow probs &amp; rates'!AJ$5:AJ$5999,A148)</f>
        <v>1.6602787229346799E-2</v>
      </c>
      <c r="K148" s="35" t="str">
        <f>INDEX('Flow probs &amp; rates'!$A$5:$A$5999,$A148)</f>
        <v>1996,5</v>
      </c>
      <c r="L148" s="12">
        <f t="shared" ca="1" si="42"/>
        <v>1.6602787229346799E-2</v>
      </c>
      <c r="N148" s="17">
        <f ca="1">INDEX('Flow probs &amp; rates'!Z$5:Z$5999,A148)</f>
        <v>2.0018421596555595E-2</v>
      </c>
      <c r="O148" s="35" t="str">
        <f>INDEX('Flow probs &amp; rates'!$A$5:$A$5999,$A148)</f>
        <v>1996,5</v>
      </c>
      <c r="P148" s="12">
        <f t="shared" ca="1" si="39"/>
        <v>2.0018421596555595E-2</v>
      </c>
      <c r="R148" s="17">
        <f ca="1">1-INDEX('Flow probs &amp; rates'!U$5:U$5999,A148)-INDEX('Flow probs &amp; rates'!V$5:V$5999,A148)-INDEX('Flow probs &amp; rates'!Z$5:Z$5999,A148)</f>
        <v>0.9556920659813104</v>
      </c>
      <c r="S148" s="17">
        <f ca="1">INDEX('Flow probs &amp; rates'!W$5:W$5999,A148)-INDEX('Flow probs &amp; rates'!Z$5:Z$5999,A148)</f>
        <v>0.23203612201711743</v>
      </c>
      <c r="T148" s="35" t="str">
        <f>INDEX('Flow probs &amp; rates'!$A$5:$A$5999,$A148)</f>
        <v>1996,5</v>
      </c>
      <c r="U148" s="12">
        <f t="shared" ca="1" si="40"/>
        <v>0.9556920659813104</v>
      </c>
      <c r="V148" s="12">
        <f t="shared" ca="1" si="41"/>
        <v>0.23203612201711743</v>
      </c>
      <c r="X148" s="35" t="str">
        <f>INDEX('Flow probs &amp; rates'!$A$5:$A$5999,$A148)</f>
        <v>1996,5</v>
      </c>
      <c r="Y148" s="12">
        <f t="array" aca="1" ref="Y148:Z149" ca="1">$A$1:$B$2-U148:V149</f>
        <v>4.4307934018689599E-2</v>
      </c>
      <c r="Z148" s="12">
        <f ca="1"/>
        <v>-0.23203612201711743</v>
      </c>
      <c r="AB148" s="35" t="str">
        <f>INDEX('Flow probs &amp; rates'!$A$5:$A$5999,$A148)</f>
        <v>1996,5</v>
      </c>
      <c r="AC148" s="12">
        <f t="array" aca="1" ref="AC148:AD149" ca="1">MMULT(Y148:Z149,MMULT(U146:V147,MINVERSE(Y146:Z147)))</f>
        <v>0.93690382391354965</v>
      </c>
      <c r="AD148" s="12">
        <f ca="1"/>
        <v>0.23211129399376451</v>
      </c>
      <c r="AF148" s="35" t="str">
        <f>INDEX('Flow probs &amp; rates'!$A$5:$A$5999,$A148)</f>
        <v>1996,5</v>
      </c>
      <c r="AG148" s="12">
        <f>INDEX('Flow probs &amp; rates'!E$5:E$5999,A148)</f>
        <v>0.62955867567689239</v>
      </c>
      <c r="AI148" s="32" t="s">
        <v>532</v>
      </c>
      <c r="AJ148" s="12">
        <f t="array" aca="1" ref="AJ148:AJ149" ca="1">MMULT(U148:V149,AG148:AG149)+P148:P149</f>
        <v>0.63017620967014953</v>
      </c>
      <c r="AK148" s="12">
        <f t="array" aca="1" ref="AK148:AK149" ca="1">MMULT(-1*MINVERSE(G148:H149),L148:L149)</f>
        <v>0.64196181234843197</v>
      </c>
      <c r="AM148" s="12">
        <f t="shared" si="31"/>
        <v>6.4671604290966744E-4</v>
      </c>
      <c r="AO148" s="12">
        <f t="shared" ca="1" si="32"/>
        <v>-1.743511833777156E-2</v>
      </c>
      <c r="AQ148" s="12">
        <f t="array" aca="1" ref="AQ148:AQ149" ca="1">MMULT(Y148:Z149,AO148:AO149)+MMULT(AC148:AD149,AM146:AM147)</f>
        <v>6.4673929871004836E-4</v>
      </c>
      <c r="AS148" s="30">
        <v>288</v>
      </c>
      <c r="AT148" s="70">
        <f t="shared" ca="1" si="33"/>
        <v>-2.1529455822237864E-3</v>
      </c>
      <c r="AU148" s="70">
        <f t="shared" ca="1" si="34"/>
        <v>-2.1529457481844292E-3</v>
      </c>
      <c r="AV148" s="12">
        <f t="shared" ca="1" si="35"/>
        <v>-3.8470794993975682E-4</v>
      </c>
      <c r="AW148" s="12">
        <f t="shared" ca="1" si="36"/>
        <v>-3.8470819779122339E-4</v>
      </c>
    </row>
    <row r="149" spans="1:49" x14ac:dyDescent="0.35">
      <c r="C149" s="35"/>
      <c r="D149" s="17">
        <f ca="1">INDEX('Flow probs &amp; rates'!AE$5:AE$5999,A148)-INDEX('Flow probs &amp; rates'!AK$5:AK$5999,A148)</f>
        <v>-1.3213409494288703E-2</v>
      </c>
      <c r="E149" s="17">
        <f ca="1">-INDEX('Flow probs &amp; rates'!AG$5:AG$5999,A148)-INDEX('Flow probs &amp; rates'!AI$5:AI$5999,A148)-INDEX('Flow probs &amp; rates'!AK$5:AK$5999,A148)</f>
        <v>-0.57834228288545408</v>
      </c>
      <c r="G149" s="12">
        <f t="shared" ca="1" si="37"/>
        <v>-1.3213409494288703E-2</v>
      </c>
      <c r="H149" s="12">
        <f t="shared" ca="1" si="38"/>
        <v>-0.57834228288545408</v>
      </c>
      <c r="J149" s="17">
        <f ca="1">INDEX('Flow probs &amp; rates'!AK$5:AK$5999,A148)</f>
        <v>2.9483012749503101E-2</v>
      </c>
      <c r="K149" s="35"/>
      <c r="L149" s="12">
        <f t="shared" ca="1" si="42"/>
        <v>2.9483012749503101E-2</v>
      </c>
      <c r="N149" s="17">
        <f ca="1">INDEX('Flow probs &amp; rates'!AA$5:AA$5999,A148)</f>
        <v>2.2282994351318714E-2</v>
      </c>
      <c r="O149" s="35"/>
      <c r="P149" s="12">
        <f t="shared" ca="1" si="39"/>
        <v>2.2282994351318714E-2</v>
      </c>
      <c r="R149" s="17">
        <f ca="1">INDEX('Flow probs &amp; rates'!U$5:U$5999,A148)-INDEX('Flow probs &amp; rates'!AA$5:AA$5999,A148)</f>
        <v>-9.7906498025855729E-3</v>
      </c>
      <c r="S149" s="17">
        <f ca="1">1-INDEX('Flow probs &amp; rates'!W$5:W$5999,A148)-INDEX('Flow probs &amp; rates'!Y$5:Y$5999,A148)-INDEX('Flow probs &amp; rates'!AA$5:AA$5999,A148)</f>
        <v>0.5594304715766425</v>
      </c>
      <c r="T149" s="35"/>
      <c r="U149" s="12">
        <f t="shared" ca="1" si="40"/>
        <v>-9.7906498025855729E-3</v>
      </c>
      <c r="V149" s="12">
        <f t="shared" ca="1" si="41"/>
        <v>0.5594304715766425</v>
      </c>
      <c r="X149" s="35"/>
      <c r="Y149" s="12">
        <f ca="1"/>
        <v>9.7906498025855729E-3</v>
      </c>
      <c r="Z149" s="12">
        <f ca="1"/>
        <v>0.4405695284233575</v>
      </c>
      <c r="AB149" s="35"/>
      <c r="AC149" s="12">
        <f ca="1"/>
        <v>-1.8300128442994418E-2</v>
      </c>
      <c r="AD149" s="12">
        <f ca="1"/>
        <v>0.54568042386686899</v>
      </c>
      <c r="AF149" s="35"/>
      <c r="AG149" s="12">
        <f>INDEX('Flow probs &amp; rates'!F$5:F$5999,A148)</f>
        <v>3.6604458761210677E-2</v>
      </c>
      <c r="AJ149" s="12">
        <f ca="1"/>
        <v>3.6596855454178567E-2</v>
      </c>
      <c r="AK149" s="12">
        <f ca="1"/>
        <v>3.6311556434145222E-2</v>
      </c>
      <c r="AM149" s="12">
        <f t="shared" si="31"/>
        <v>-2.2729128978035695E-6</v>
      </c>
      <c r="AO149" s="12">
        <f t="shared" ca="1" si="32"/>
        <v>1.606898249647562E-3</v>
      </c>
      <c r="AQ149" s="12">
        <f ca="1"/>
        <v>-2.2667765171371663E-6</v>
      </c>
      <c r="AS149" s="30">
        <v>290</v>
      </c>
      <c r="AT149" s="70">
        <f t="shared" ca="1" si="33"/>
        <v>2.9474160209151945E-3</v>
      </c>
      <c r="AU149" s="70">
        <f t="shared" ca="1" si="34"/>
        <v>2.9474453154464415E-3</v>
      </c>
      <c r="AV149" s="12">
        <f t="shared" ca="1" si="35"/>
        <v>1.249257936289036E-4</v>
      </c>
      <c r="AW149" s="12">
        <f t="shared" ca="1" si="36"/>
        <v>1.2493743099955309E-4</v>
      </c>
    </row>
    <row r="150" spans="1:49" x14ac:dyDescent="0.35">
      <c r="A150" s="12">
        <v>74</v>
      </c>
      <c r="C150" s="35" t="str">
        <f>INDEX('Flow probs &amp; rates'!$A$5:$A$5999,$A150)</f>
        <v>1996,6</v>
      </c>
      <c r="D150" s="17">
        <f ca="1">-INDEX('Flow probs &amp; rates'!AE$5:AE$5999,A150)-INDEX('Flow probs &amp; rates'!AF$5:AF$5999,A150)-INDEX('Flow probs &amp; rates'!AJ$5:AJ$5999,A150)</f>
        <v>-4.45735055884591E-2</v>
      </c>
      <c r="E150" s="17">
        <f ca="1">INDEX('Flow probs &amp; rates'!AG$5:AG$5999,A150)-INDEX('Flow probs &amp; rates'!AJ$5:AJ$5999,A150)</f>
        <v>0.30203583657707611</v>
      </c>
      <c r="G150" s="12">
        <f t="shared" ca="1" si="37"/>
        <v>-4.45735055884591E-2</v>
      </c>
      <c r="H150" s="12">
        <f t="shared" ca="1" si="38"/>
        <v>0.30203583657707611</v>
      </c>
      <c r="J150" s="17">
        <f ca="1">INDEX('Flow probs &amp; rates'!AJ$5:AJ$5999,A150)</f>
        <v>1.70259908127199E-2</v>
      </c>
      <c r="K150" s="35" t="str">
        <f>INDEX('Flow probs &amp; rates'!$A$5:$A$5999,$A150)</f>
        <v>1996,6</v>
      </c>
      <c r="L150" s="12">
        <f t="shared" ca="1" si="42"/>
        <v>1.70259908127199E-2</v>
      </c>
      <c r="N150" s="17">
        <f ca="1">INDEX('Flow probs &amp; rates'!Z$5:Z$5999,A150)</f>
        <v>2.0268915521873022E-2</v>
      </c>
      <c r="O150" s="35" t="str">
        <f>INDEX('Flow probs &amp; rates'!$A$5:$A$5999,$A150)</f>
        <v>1996,6</v>
      </c>
      <c r="P150" s="12">
        <f t="shared" ca="1" si="39"/>
        <v>2.0268915521873022E-2</v>
      </c>
      <c r="R150" s="17">
        <f ca="1">1-INDEX('Flow probs &amp; rates'!U$5:U$5999,A150)-INDEX('Flow probs &amp; rates'!V$5:V$5999,A150)-INDEX('Flow probs &amp; rates'!Z$5:Z$5999,A150)</f>
        <v>0.95490666560427695</v>
      </c>
      <c r="S150" s="17">
        <f ca="1">INDEX('Flow probs &amp; rates'!W$5:W$5999,A150)-INDEX('Flow probs &amp; rates'!Z$5:Z$5999,A150)</f>
        <v>0.22438070907833416</v>
      </c>
      <c r="T150" s="35" t="str">
        <f>INDEX('Flow probs &amp; rates'!$A$5:$A$5999,$A150)</f>
        <v>1996,6</v>
      </c>
      <c r="U150" s="12">
        <f t="shared" ca="1" si="40"/>
        <v>0.95490666560427695</v>
      </c>
      <c r="V150" s="12">
        <f t="shared" ca="1" si="41"/>
        <v>0.22438070907833416</v>
      </c>
      <c r="X150" s="35" t="str">
        <f>INDEX('Flow probs &amp; rates'!$A$5:$A$5999,$A150)</f>
        <v>1996,6</v>
      </c>
      <c r="Y150" s="12">
        <f t="array" aca="1" ref="Y150:Z151" ca="1">$A$1:$B$2-U150:V151</f>
        <v>4.509333439572305E-2</v>
      </c>
      <c r="Z150" s="12">
        <f ca="1"/>
        <v>-0.22438070907833416</v>
      </c>
      <c r="AB150" s="35" t="str">
        <f>INDEX('Flow probs &amp; rates'!$A$5:$A$5999,$A150)</f>
        <v>1996,6</v>
      </c>
      <c r="AC150" s="12">
        <f t="array" aca="1" ref="AC150:AD151" ca="1">MMULT(Y150:Z151,MMULT(U148:V149,MINVERSE(Y148:Z149)))</f>
        <v>0.96734543500040271</v>
      </c>
      <c r="AD150" s="12">
        <f ca="1"/>
        <v>0.24830804874217871</v>
      </c>
      <c r="AF150" s="35" t="str">
        <f>INDEX('Flow probs &amp; rates'!$A$5:$A$5999,$A150)</f>
        <v>1996,6</v>
      </c>
      <c r="AG150" s="12">
        <f>INDEX('Flow probs &amp; rates'!E$5:E$5999,A150)</f>
        <v>0.62965202572700785</v>
      </c>
      <c r="AI150" s="32" t="s">
        <v>533</v>
      </c>
      <c r="AJ150" s="12">
        <f t="array" aca="1" ref="AJ150:AJ151" ca="1">MMULT(U150:V151,AG150:AG151)+P150:P151</f>
        <v>0.62984254775739967</v>
      </c>
      <c r="AK150" s="12">
        <f t="array" aca="1" ref="AK150:AK151" ca="1">MMULT(-1*MINVERSE(G150:H151),L150:L151)</f>
        <v>0.63609749659922765</v>
      </c>
      <c r="AM150" s="12">
        <f t="shared" si="31"/>
        <v>9.3350050115459382E-5</v>
      </c>
      <c r="AO150" s="12">
        <f t="shared" ca="1" si="32"/>
        <v>-5.8643157492043185E-3</v>
      </c>
      <c r="AQ150" s="12">
        <f t="array" aca="1" ref="AQ150:AQ151" ca="1">MMULT(Y150:Z151,AO150:AO151)+MMULT(AC150:AD151,AM148:AM149)</f>
        <v>9.3362996689359996E-5</v>
      </c>
      <c r="AS150" s="30">
        <v>292</v>
      </c>
      <c r="AT150" s="70">
        <f t="shared" ca="1" si="33"/>
        <v>-1.6713354840230954E-3</v>
      </c>
      <c r="AU150" s="70">
        <f t="shared" ca="1" si="34"/>
        <v>-1.6713762225092628E-3</v>
      </c>
      <c r="AV150" s="12">
        <f t="shared" ca="1" si="35"/>
        <v>3.8231708561014405E-4</v>
      </c>
      <c r="AW150" s="12">
        <f t="shared" ca="1" si="36"/>
        <v>3.8230395110334985E-4</v>
      </c>
    </row>
    <row r="151" spans="1:49" x14ac:dyDescent="0.35">
      <c r="C151" s="35"/>
      <c r="D151" s="17">
        <f ca="1">INDEX('Flow probs &amp; rates'!AE$5:AE$5999,A150)-INDEX('Flow probs &amp; rates'!AK$5:AK$5999,A150)</f>
        <v>-1.2279926089222598E-2</v>
      </c>
      <c r="E151" s="17">
        <f ca="1">-INDEX('Flow probs &amp; rates'!AG$5:AG$5999,A150)-INDEX('Flow probs &amp; rates'!AI$5:AI$5999,A150)-INDEX('Flow probs &amp; rates'!AK$5:AK$5999,A150)</f>
        <v>-0.57170019119214766</v>
      </c>
      <c r="G151" s="12">
        <f t="shared" ca="1" si="37"/>
        <v>-1.2279926089222598E-2</v>
      </c>
      <c r="H151" s="12">
        <f t="shared" ca="1" si="38"/>
        <v>-0.57170019119214766</v>
      </c>
      <c r="J151" s="17">
        <f ca="1">INDEX('Flow probs &amp; rates'!AK$5:AK$5999,A150)</f>
        <v>2.92514271606437E-2</v>
      </c>
      <c r="K151" s="35"/>
      <c r="L151" s="12">
        <f t="shared" ca="1" si="42"/>
        <v>2.92514271606437E-2</v>
      </c>
      <c r="N151" s="17">
        <f ca="1">INDEX('Flow probs &amp; rates'!AA$5:AA$5999,A150)</f>
        <v>2.2179995826713501E-2</v>
      </c>
      <c r="O151" s="35"/>
      <c r="P151" s="12">
        <f t="shared" ca="1" si="39"/>
        <v>2.2179995826713501E-2</v>
      </c>
      <c r="R151" s="17">
        <f ca="1">INDEX('Flow probs &amp; rates'!U$5:U$5999,A150)-INDEX('Flow probs &amp; rates'!AA$5:AA$5999,A150)</f>
        <v>-9.1226821658893873E-3</v>
      </c>
      <c r="S151" s="17">
        <f ca="1">1-INDEX('Flow probs &amp; rates'!W$5:W$5999,A150)-INDEX('Flow probs &amp; rates'!Y$5:Y$5999,A150)-INDEX('Flow probs &amp; rates'!AA$5:AA$5999,A150)</f>
        <v>0.56330718030981553</v>
      </c>
      <c r="T151" s="35"/>
      <c r="U151" s="12">
        <f t="shared" ca="1" si="40"/>
        <v>-9.1226821658893873E-3</v>
      </c>
      <c r="V151" s="12">
        <f t="shared" ca="1" si="41"/>
        <v>0.56330718030981553</v>
      </c>
      <c r="X151" s="35"/>
      <c r="Y151" s="12">
        <f ca="1"/>
        <v>9.1226821658893873E-3</v>
      </c>
      <c r="Z151" s="12">
        <f ca="1"/>
        <v>0.43669281969018447</v>
      </c>
      <c r="AB151" s="35"/>
      <c r="AC151" s="12">
        <f ca="1"/>
        <v>-2.0885011930160569E-2</v>
      </c>
      <c r="AD151" s="12">
        <f ca="1"/>
        <v>0.54831296556872444</v>
      </c>
      <c r="AF151" s="35"/>
      <c r="AG151" s="12">
        <f>INDEX('Flow probs &amp; rates'!F$5:F$5999,A150)</f>
        <v>3.7056286575279485E-2</v>
      </c>
      <c r="AJ151" s="12">
        <f ca="1"/>
        <v>3.730995282437076E-2</v>
      </c>
      <c r="AK151" s="12">
        <f ca="1"/>
        <v>3.7502518360466384E-2</v>
      </c>
      <c r="AM151" s="12">
        <f t="shared" si="31"/>
        <v>4.5182781406880729E-4</v>
      </c>
      <c r="AO151" s="12">
        <f t="shared" ca="1" si="32"/>
        <v>1.1909619263211629E-3</v>
      </c>
      <c r="AQ151" s="12">
        <f ca="1"/>
        <v>4.5183329316536314E-4</v>
      </c>
      <c r="AS151" s="30">
        <v>294</v>
      </c>
      <c r="AT151" s="70">
        <f t="shared" ca="1" si="33"/>
        <v>-7.6175624864460723E-4</v>
      </c>
      <c r="AU151" s="70">
        <f t="shared" ca="1" si="34"/>
        <v>-7.6174221920650715E-4</v>
      </c>
      <c r="AV151" s="12">
        <f t="shared" ca="1" si="35"/>
        <v>1.3272891141676221E-3</v>
      </c>
      <c r="AW151" s="12">
        <f t="shared" ca="1" si="36"/>
        <v>1.3272924839833882E-3</v>
      </c>
    </row>
    <row r="152" spans="1:49" x14ac:dyDescent="0.35">
      <c r="A152" s="12">
        <v>75</v>
      </c>
      <c r="C152" s="35" t="str">
        <f>INDEX('Flow probs &amp; rates'!$A$5:$A$5999,$A152)</f>
        <v>1996,7</v>
      </c>
      <c r="D152" s="17">
        <f ca="1">-INDEX('Flow probs &amp; rates'!AE$5:AE$5999,A152)-INDEX('Flow probs &amp; rates'!AF$5:AF$5999,A152)-INDEX('Flow probs &amp; rates'!AJ$5:AJ$5999,A152)</f>
        <v>-4.6265678863108298E-2</v>
      </c>
      <c r="E152" s="17">
        <f ca="1">INDEX('Flow probs &amp; rates'!AG$5:AG$5999,A152)-INDEX('Flow probs &amp; rates'!AJ$5:AJ$5999,A152)</f>
        <v>0.3112506019646113</v>
      </c>
      <c r="G152" s="12">
        <f t="shared" ca="1" si="37"/>
        <v>-4.6265678863108298E-2</v>
      </c>
      <c r="H152" s="12">
        <f t="shared" ca="1" si="38"/>
        <v>0.3112506019646113</v>
      </c>
      <c r="J152" s="17">
        <f ca="1">INDEX('Flow probs &amp; rates'!AJ$5:AJ$5999,A152)</f>
        <v>1.8303936908226699E-2</v>
      </c>
      <c r="K152" s="35" t="str">
        <f>INDEX('Flow probs &amp; rates'!$A$5:$A$5999,$A152)</f>
        <v>1996,7</v>
      </c>
      <c r="L152" s="12">
        <f t="shared" ca="1" si="42"/>
        <v>1.8303936908226699E-2</v>
      </c>
      <c r="N152" s="17">
        <f ca="1">INDEX('Flow probs &amp; rates'!Z$5:Z$5999,A152)</f>
        <v>2.1704662719112162E-2</v>
      </c>
      <c r="O152" s="35" t="str">
        <f>INDEX('Flow probs &amp; rates'!$A$5:$A$5999,$A152)</f>
        <v>1996,7</v>
      </c>
      <c r="P152" s="12">
        <f t="shared" ca="1" si="39"/>
        <v>2.1704662719112162E-2</v>
      </c>
      <c r="R152" s="17">
        <f ca="1">1-INDEX('Flow probs &amp; rates'!U$5:U$5999,A152)-INDEX('Flow probs &amp; rates'!V$5:V$5999,A152)-INDEX('Flow probs &amp; rates'!Z$5:Z$5999,A152)</f>
        <v>0.95313825165189814</v>
      </c>
      <c r="S152" s="17">
        <f ca="1">INDEX('Flow probs &amp; rates'!W$5:W$5999,A152)-INDEX('Flow probs &amp; rates'!Z$5:Z$5999,A152)</f>
        <v>0.22921153743819642</v>
      </c>
      <c r="T152" s="35" t="str">
        <f>INDEX('Flow probs &amp; rates'!$A$5:$A$5999,$A152)</f>
        <v>1996,7</v>
      </c>
      <c r="U152" s="12">
        <f t="shared" ca="1" si="40"/>
        <v>0.95313825165189814</v>
      </c>
      <c r="V152" s="12">
        <f t="shared" ca="1" si="41"/>
        <v>0.22921153743819642</v>
      </c>
      <c r="X152" s="35" t="str">
        <f>INDEX('Flow probs &amp; rates'!$A$5:$A$5999,$A152)</f>
        <v>1996,7</v>
      </c>
      <c r="Y152" s="12">
        <f t="array" aca="1" ref="Y152:Z153" ca="1">$A$1:$B$2-U152:V153</f>
        <v>4.6861748348101862E-2</v>
      </c>
      <c r="Z152" s="12">
        <f ca="1"/>
        <v>-0.22921153743819642</v>
      </c>
      <c r="AB152" s="35" t="str">
        <f>INDEX('Flow probs &amp; rates'!$A$5:$A$5999,$A152)</f>
        <v>1996,7</v>
      </c>
      <c r="AC152" s="12">
        <f t="array" aca="1" ref="AC152:AD153" ca="1">MMULT(Y152:Z153,MMULT(U150:V151,MINVERSE(Y150:Z151)))</f>
        <v>0.99068956248347939</v>
      </c>
      <c r="AD152" s="12">
        <f ca="1"/>
        <v>0.23744378039996372</v>
      </c>
      <c r="AF152" s="35" t="str">
        <f>INDEX('Flow probs &amp; rates'!$A$5:$A$5999,$A152)</f>
        <v>1996,7</v>
      </c>
      <c r="AG152" s="12">
        <f>INDEX('Flow probs &amp; rates'!E$5:E$5999,A152)</f>
        <v>0.63034382208729867</v>
      </c>
      <c r="AI152" s="32" t="s">
        <v>534</v>
      </c>
      <c r="AJ152" s="12">
        <f t="array" aca="1" ref="AJ152:AJ153" ca="1">MMULT(U152:V153,AG152:AG153)+P152:P153</f>
        <v>0.63100484888007824</v>
      </c>
      <c r="AK152" s="12">
        <f t="array" aca="1" ref="AK152:AK153" ca="1">MMULT(-1*MINVERSE(G152:H153),L152:L153)</f>
        <v>0.64306399812759096</v>
      </c>
      <c r="AM152" s="12">
        <f t="shared" si="31"/>
        <v>6.9179636029081948E-4</v>
      </c>
      <c r="AO152" s="12">
        <f t="shared" ca="1" si="32"/>
        <v>6.9665015283633114E-3</v>
      </c>
      <c r="AQ152" s="12">
        <f t="array" aca="1" ref="AQ152:AQ153" ca="1">MMULT(Y152:Z153,AO152:AO153)+MMULT(AC152:AD153,AM150:AM151)</f>
        <v>6.9179361999799609E-4</v>
      </c>
      <c r="AS152" s="30">
        <v>296</v>
      </c>
      <c r="AT152" s="70">
        <f t="shared" ca="1" si="33"/>
        <v>1.3469739547826709E-3</v>
      </c>
      <c r="AU152" s="70">
        <f t="shared" ca="1" si="34"/>
        <v>1.3469995363889604E-3</v>
      </c>
      <c r="AV152" s="12">
        <f t="shared" ca="1" si="35"/>
        <v>-9.558472980157745E-4</v>
      </c>
      <c r="AW152" s="12">
        <f t="shared" ca="1" si="36"/>
        <v>-9.5584069153996072E-4</v>
      </c>
    </row>
    <row r="153" spans="1:49" x14ac:dyDescent="0.35">
      <c r="C153" s="35"/>
      <c r="D153" s="17">
        <f ca="1">INDEX('Flow probs &amp; rates'!AE$5:AE$5999,A152)-INDEX('Flow probs &amp; rates'!AK$5:AK$5999,A152)</f>
        <v>-1.3205769886830497E-2</v>
      </c>
      <c r="E153" s="17">
        <f ca="1">-INDEX('Flow probs &amp; rates'!AG$5:AG$5999,A152)-INDEX('Flow probs &amp; rates'!AI$5:AI$5999,A152)-INDEX('Flow probs &amp; rates'!AK$5:AK$5999,A152)</f>
        <v>-0.58873597278393264</v>
      </c>
      <c r="G153" s="12">
        <f t="shared" ca="1" si="37"/>
        <v>-1.3205769886830497E-2</v>
      </c>
      <c r="H153" s="12">
        <f t="shared" ca="1" si="38"/>
        <v>-0.58873597278393264</v>
      </c>
      <c r="J153" s="17">
        <f ca="1">INDEX('Flow probs &amp; rates'!AK$5:AK$5999,A152)</f>
        <v>3.0145974682481699E-2</v>
      </c>
      <c r="K153" s="35"/>
      <c r="L153" s="12">
        <f t="shared" ca="1" si="42"/>
        <v>3.0145974682481699E-2</v>
      </c>
      <c r="N153" s="17">
        <f ca="1">INDEX('Flow probs &amp; rates'!AA$5:AA$5999,A152)</f>
        <v>2.2670565559488504E-2</v>
      </c>
      <c r="O153" s="35"/>
      <c r="P153" s="12">
        <f t="shared" ca="1" si="39"/>
        <v>2.2670565559488504E-2</v>
      </c>
      <c r="R153" s="17">
        <f ca="1">INDEX('Flow probs &amp; rates'!U$5:U$5999,A152)-INDEX('Flow probs &amp; rates'!AA$5:AA$5999,A152)</f>
        <v>-9.7249369359413539E-3</v>
      </c>
      <c r="S153" s="17">
        <f ca="1">1-INDEX('Flow probs &amp; rates'!W$5:W$5999,A152)-INDEX('Flow probs &amp; rates'!Y$5:Y$5999,A152)-INDEX('Flow probs &amp; rates'!AA$5:AA$5999,A152)</f>
        <v>0.55365079285451158</v>
      </c>
      <c r="T153" s="35"/>
      <c r="U153" s="12">
        <f t="shared" ca="1" si="40"/>
        <v>-9.7249369359413539E-3</v>
      </c>
      <c r="V153" s="12">
        <f t="shared" ca="1" si="41"/>
        <v>0.55365079285451158</v>
      </c>
      <c r="X153" s="35"/>
      <c r="Y153" s="12">
        <f ca="1"/>
        <v>9.7249369359413539E-3</v>
      </c>
      <c r="Z153" s="12">
        <f ca="1"/>
        <v>0.44634920714548842</v>
      </c>
      <c r="AB153" s="35"/>
      <c r="AC153" s="12">
        <f ca="1"/>
        <v>-1.6790713835290183E-3</v>
      </c>
      <c r="AD153" s="12">
        <f ca="1"/>
        <v>0.57989744486320449</v>
      </c>
      <c r="AF153" s="35"/>
      <c r="AG153" s="12">
        <f>INDEX('Flow probs &amp; rates'!F$5:F$5999,A152)</f>
        <v>3.7063481760353109E-2</v>
      </c>
      <c r="AJ153" s="12">
        <f ca="1"/>
        <v>3.7060737704297519E-2</v>
      </c>
      <c r="AK153" s="12">
        <f ca="1"/>
        <v>3.6780187557267766E-2</v>
      </c>
      <c r="AM153" s="12">
        <f t="shared" si="31"/>
        <v>7.1951850736245992E-6</v>
      </c>
      <c r="AO153" s="12">
        <f t="shared" ca="1" si="32"/>
        <v>-7.2233080319861892E-4</v>
      </c>
      <c r="AQ153" s="12">
        <f ca="1"/>
        <v>7.1940602218333516E-6</v>
      </c>
      <c r="AS153" s="30">
        <v>298</v>
      </c>
      <c r="AT153" s="70">
        <f t="shared" ca="1" si="33"/>
        <v>-1.1775742424517954E-3</v>
      </c>
      <c r="AU153" s="70">
        <f t="shared" ca="1" si="34"/>
        <v>-1.1776031231115738E-3</v>
      </c>
      <c r="AV153" s="12">
        <f t="shared" ca="1" si="35"/>
        <v>-6.4950024315231503E-5</v>
      </c>
      <c r="AW153" s="12">
        <f t="shared" ca="1" si="36"/>
        <v>-6.495613901257068E-5</v>
      </c>
    </row>
    <row r="154" spans="1:49" x14ac:dyDescent="0.35">
      <c r="A154" s="12">
        <v>76</v>
      </c>
      <c r="C154" s="35" t="str">
        <f>INDEX('Flow probs &amp; rates'!$A$5:$A$5999,$A154)</f>
        <v>1996,8</v>
      </c>
      <c r="D154" s="17">
        <f ca="1">-INDEX('Flow probs &amp; rates'!AE$5:AE$5999,A154)-INDEX('Flow probs &amp; rates'!AF$5:AF$5999,A154)-INDEX('Flow probs &amp; rates'!AJ$5:AJ$5999,A154)</f>
        <v>-4.5656318066180895E-2</v>
      </c>
      <c r="E154" s="17">
        <f ca="1">INDEX('Flow probs &amp; rates'!AG$5:AG$5999,A154)-INDEX('Flow probs &amp; rates'!AJ$5:AJ$5999,A154)</f>
        <v>0.33107358464682973</v>
      </c>
      <c r="G154" s="12">
        <f t="shared" ca="1" si="37"/>
        <v>-4.5656318066180895E-2</v>
      </c>
      <c r="H154" s="12">
        <f t="shared" ca="1" si="38"/>
        <v>0.33107358464682973</v>
      </c>
      <c r="J154" s="17">
        <f ca="1">INDEX('Flow probs &amp; rates'!AJ$5:AJ$5999,A154)</f>
        <v>1.8059076633547302E-2</v>
      </c>
      <c r="K154" s="35" t="str">
        <f>INDEX('Flow probs &amp; rates'!$A$5:$A$5999,$A154)</f>
        <v>1996,8</v>
      </c>
      <c r="L154" s="12">
        <f t="shared" ca="1" si="42"/>
        <v>1.8059076633547302E-2</v>
      </c>
      <c r="N154" s="17">
        <f ca="1">INDEX('Flow probs &amp; rates'!Z$5:Z$5999,A154)</f>
        <v>2.1367384896837979E-2</v>
      </c>
      <c r="O154" s="35" t="str">
        <f>INDEX('Flow probs &amp; rates'!$A$5:$A$5999,$A154)</f>
        <v>1996,8</v>
      </c>
      <c r="P154" s="12">
        <f t="shared" ca="1" si="39"/>
        <v>2.1367384896837979E-2</v>
      </c>
      <c r="R154" s="17">
        <f ca="1">1-INDEX('Flow probs &amp; rates'!U$5:U$5999,A154)-INDEX('Flow probs &amp; rates'!V$5:V$5999,A154)-INDEX('Flow probs &amp; rates'!Z$5:Z$5999,A154)</f>
        <v>0.95381172902106548</v>
      </c>
      <c r="S154" s="17">
        <f ca="1">INDEX('Flow probs &amp; rates'!W$5:W$5999,A154)-INDEX('Flow probs &amp; rates'!Z$5:Z$5999,A154)</f>
        <v>0.2418513412633771</v>
      </c>
      <c r="T154" s="35" t="str">
        <f>INDEX('Flow probs &amp; rates'!$A$5:$A$5999,$A154)</f>
        <v>1996,8</v>
      </c>
      <c r="U154" s="12">
        <f t="shared" ca="1" si="40"/>
        <v>0.95381172902106548</v>
      </c>
      <c r="V154" s="12">
        <f t="shared" ca="1" si="41"/>
        <v>0.2418513412633771</v>
      </c>
      <c r="X154" s="35" t="str">
        <f>INDEX('Flow probs &amp; rates'!$A$5:$A$5999,$A154)</f>
        <v>1996,8</v>
      </c>
      <c r="Y154" s="12">
        <f t="array" aca="1" ref="Y154:Z155" ca="1">$A$1:$B$2-U154:V155</f>
        <v>4.618827097893452E-2</v>
      </c>
      <c r="Z154" s="12">
        <f ca="1"/>
        <v>-0.2418513412633771</v>
      </c>
      <c r="AB154" s="35" t="str">
        <f>INDEX('Flow probs &amp; rates'!$A$5:$A$5999,$A154)</f>
        <v>1996,8</v>
      </c>
      <c r="AC154" s="12">
        <f t="array" aca="1" ref="AC154:AD155" ca="1">MMULT(Y154:Z155,MMULT(U152:V153,MINVERSE(Y152:Z153)))</f>
        <v>0.94613495786270918</v>
      </c>
      <c r="AD154" s="12">
        <f ca="1"/>
        <v>0.20959093144426602</v>
      </c>
      <c r="AF154" s="35" t="str">
        <f>INDEX('Flow probs &amp; rates'!$A$5:$A$5999,$A154)</f>
        <v>1996,8</v>
      </c>
      <c r="AG154" s="12">
        <f>INDEX('Flow probs &amp; rates'!E$5:E$5999,A154)</f>
        <v>0.63156056849530329</v>
      </c>
      <c r="AI154" s="32" t="s">
        <v>535</v>
      </c>
      <c r="AJ154" s="12">
        <f t="array" aca="1" ref="AJ154:AJ155" ca="1">MMULT(U154:V155,AG154:AG155)+P154:P155</f>
        <v>0.63231729377490586</v>
      </c>
      <c r="AK154" s="12">
        <f t="array" aca="1" ref="AK154:AK155" ca="1">MMULT(-1*MINVERSE(G154:H155),L154:L155)</f>
        <v>0.63688740817987055</v>
      </c>
      <c r="AM154" s="12">
        <f t="shared" si="31"/>
        <v>1.2167464080046209E-3</v>
      </c>
      <c r="AO154" s="12">
        <f t="shared" ca="1" si="32"/>
        <v>-6.1765899477204123E-3</v>
      </c>
      <c r="AQ154" s="12">
        <f t="array" aca="1" ref="AQ154:AQ155" ca="1">MMULT(Y154:Z155,AO154:AO155)+MMULT(AC154:AD155,AM152:AM153)</f>
        <v>1.2167476008167338E-3</v>
      </c>
      <c r="AS154" s="30">
        <v>300</v>
      </c>
      <c r="AT154" s="70">
        <f t="shared" ca="1" si="33"/>
        <v>-6.4925010358929391E-4</v>
      </c>
      <c r="AU154" s="70">
        <f t="shared" ca="1" si="34"/>
        <v>-6.492486131179871E-4</v>
      </c>
      <c r="AV154" s="12">
        <f t="shared" ca="1" si="35"/>
        <v>-5.3164882612699582E-5</v>
      </c>
      <c r="AW154" s="12">
        <f t="shared" ca="1" si="36"/>
        <v>-5.3164257197709332E-5</v>
      </c>
    </row>
    <row r="155" spans="1:49" x14ac:dyDescent="0.35">
      <c r="C155" s="35"/>
      <c r="D155" s="17">
        <f ca="1">INDEX('Flow probs &amp; rates'!AE$5:AE$5999,A154)-INDEX('Flow probs &amp; rates'!AK$5:AK$5999,A154)</f>
        <v>-1.1787168169195401E-2</v>
      </c>
      <c r="E155" s="17">
        <f ca="1">-INDEX('Flow probs &amp; rates'!AG$5:AG$5999,A154)-INDEX('Flow probs &amp; rates'!AI$5:AI$5999,A154)-INDEX('Flow probs &amp; rates'!AK$5:AK$5999,A154)</f>
        <v>-0.60730068145429461</v>
      </c>
      <c r="G155" s="12">
        <f t="shared" ca="1" si="37"/>
        <v>-1.1787168169195401E-2</v>
      </c>
      <c r="H155" s="12">
        <f t="shared" ca="1" si="38"/>
        <v>-0.60730068145429461</v>
      </c>
      <c r="J155" s="17">
        <f ca="1">INDEX('Flow probs &amp; rates'!AK$5:AK$5999,A154)</f>
        <v>2.77194020697096E-2</v>
      </c>
      <c r="K155" s="35"/>
      <c r="L155" s="12">
        <f t="shared" ca="1" si="42"/>
        <v>2.77194020697096E-2</v>
      </c>
      <c r="N155" s="17">
        <f ca="1">INDEX('Flow probs &amp; rates'!AA$5:AA$5999,A154)</f>
        <v>2.067640073536681E-2</v>
      </c>
      <c r="O155" s="35"/>
      <c r="P155" s="12">
        <f t="shared" ca="1" si="39"/>
        <v>2.067640073536681E-2</v>
      </c>
      <c r="R155" s="17">
        <f ca="1">INDEX('Flow probs &amp; rates'!U$5:U$5999,A154)-INDEX('Flow probs &amp; rates'!AA$5:AA$5999,A154)</f>
        <v>-8.6105638555004863E-3</v>
      </c>
      <c r="S155" s="17">
        <f ca="1">1-INDEX('Flow probs &amp; rates'!W$5:W$5999,A154)-INDEX('Flow probs &amp; rates'!Y$5:Y$5999,A154)-INDEX('Flow probs &amp; rates'!AA$5:AA$5999,A154)</f>
        <v>0.54352654779625975</v>
      </c>
      <c r="T155" s="35"/>
      <c r="U155" s="12">
        <f t="shared" ca="1" si="40"/>
        <v>-8.6105638555004863E-3</v>
      </c>
      <c r="V155" s="12">
        <f t="shared" ca="1" si="41"/>
        <v>0.54352654779625975</v>
      </c>
      <c r="X155" s="35"/>
      <c r="Y155" s="12">
        <f ca="1"/>
        <v>8.6105638555004863E-3</v>
      </c>
      <c r="Z155" s="12">
        <f ca="1"/>
        <v>0.45647345220374025</v>
      </c>
      <c r="AB155" s="35"/>
      <c r="AC155" s="12">
        <f ca="1"/>
        <v>-3.4354236889127504E-2</v>
      </c>
      <c r="AD155" s="12">
        <f ca="1"/>
        <v>0.55298886589898066</v>
      </c>
      <c r="AF155" s="35"/>
      <c r="AG155" s="12">
        <f>INDEX('Flow probs &amp; rates'!F$5:F$5999,A154)</f>
        <v>3.5393771294878251E-2</v>
      </c>
      <c r="AJ155" s="12">
        <f ca="1"/>
        <v>3.4475762457117344E-2</v>
      </c>
      <c r="AK155" s="12">
        <f ca="1"/>
        <v>3.3282200567021171E-2</v>
      </c>
      <c r="AM155" s="12">
        <f t="shared" si="31"/>
        <v>-1.6697104654748579E-3</v>
      </c>
      <c r="AO155" s="12">
        <f t="shared" ca="1" si="32"/>
        <v>-3.4979869902465946E-3</v>
      </c>
      <c r="AQ155" s="12">
        <f ca="1"/>
        <v>-1.6697093981623932E-3</v>
      </c>
      <c r="AS155" s="30">
        <v>302</v>
      </c>
      <c r="AT155" s="70">
        <f t="shared" ca="1" si="33"/>
        <v>6.6416947736924747E-4</v>
      </c>
      <c r="AU155" s="70">
        <f t="shared" ca="1" si="34"/>
        <v>6.6416981565695966E-4</v>
      </c>
      <c r="AV155" s="12">
        <f t="shared" ca="1" si="35"/>
        <v>-4.3632360641920886E-4</v>
      </c>
      <c r="AW155" s="12">
        <f t="shared" ca="1" si="36"/>
        <v>-4.3632344308374565E-4</v>
      </c>
    </row>
    <row r="156" spans="1:49" x14ac:dyDescent="0.35">
      <c r="A156" s="12">
        <v>77</v>
      </c>
      <c r="C156" s="35" t="str">
        <f>INDEX('Flow probs &amp; rates'!$A$5:$A$5999,$A156)</f>
        <v>1996,9</v>
      </c>
      <c r="D156" s="17">
        <f ca="1">-INDEX('Flow probs &amp; rates'!AE$5:AE$5999,A156)-INDEX('Flow probs &amp; rates'!AF$5:AF$5999,A156)-INDEX('Flow probs &amp; rates'!AJ$5:AJ$5999,A156)</f>
        <v>-4.5758830258081799E-2</v>
      </c>
      <c r="E156" s="17">
        <f ca="1">INDEX('Flow probs &amp; rates'!AG$5:AG$5999,A156)-INDEX('Flow probs &amp; rates'!AJ$5:AJ$5999,A156)</f>
        <v>0.32479429899188661</v>
      </c>
      <c r="G156" s="12">
        <f t="shared" ca="1" si="37"/>
        <v>-4.5758830258081799E-2</v>
      </c>
      <c r="H156" s="12">
        <f t="shared" ca="1" si="38"/>
        <v>0.32479429899188661</v>
      </c>
      <c r="J156" s="17">
        <f ca="1">INDEX('Flow probs &amp; rates'!AJ$5:AJ$5999,A156)</f>
        <v>1.8365870347240399E-2</v>
      </c>
      <c r="K156" s="35" t="str">
        <f>INDEX('Flow probs &amp; rates'!$A$5:$A$5999,$A156)</f>
        <v>1996,9</v>
      </c>
      <c r="L156" s="12">
        <f t="shared" ca="1" si="42"/>
        <v>1.8365870347240399E-2</v>
      </c>
      <c r="N156" s="17">
        <f ca="1">INDEX('Flow probs &amp; rates'!Z$5:Z$5999,A156)</f>
        <v>2.2130499394360084E-2</v>
      </c>
      <c r="O156" s="35" t="str">
        <f>INDEX('Flow probs &amp; rates'!$A$5:$A$5999,$A156)</f>
        <v>1996,9</v>
      </c>
      <c r="P156" s="12">
        <f t="shared" ca="1" si="39"/>
        <v>2.2130499394360084E-2</v>
      </c>
      <c r="R156" s="17">
        <f ca="1">1-INDEX('Flow probs &amp; rates'!U$5:U$5999,A156)-INDEX('Flow probs &amp; rates'!V$5:V$5999,A156)-INDEX('Flow probs &amp; rates'!Z$5:Z$5999,A156)</f>
        <v>0.95332472394880874</v>
      </c>
      <c r="S156" s="17">
        <f ca="1">INDEX('Flow probs &amp; rates'!W$5:W$5999,A156)-INDEX('Flow probs &amp; rates'!Z$5:Z$5999,A156)</f>
        <v>0.23999616842286992</v>
      </c>
      <c r="T156" s="35" t="str">
        <f>INDEX('Flow probs &amp; rates'!$A$5:$A$5999,$A156)</f>
        <v>1996,9</v>
      </c>
      <c r="U156" s="12">
        <f t="shared" ca="1" si="40"/>
        <v>0.95332472394880874</v>
      </c>
      <c r="V156" s="12">
        <f t="shared" ca="1" si="41"/>
        <v>0.23999616842286992</v>
      </c>
      <c r="X156" s="35" t="str">
        <f>INDEX('Flow probs &amp; rates'!$A$5:$A$5999,$A156)</f>
        <v>1996,9</v>
      </c>
      <c r="Y156" s="12">
        <f t="array" aca="1" ref="Y156:Z157" ca="1">$A$1:$B$2-U156:V157</f>
        <v>4.6675276051191261E-2</v>
      </c>
      <c r="Z156" s="12">
        <f ca="1"/>
        <v>-0.23999616842286992</v>
      </c>
      <c r="AB156" s="35" t="str">
        <f>INDEX('Flow probs &amp; rates'!$A$5:$A$5999,$A156)</f>
        <v>1996,9</v>
      </c>
      <c r="AC156" s="12">
        <f t="array" aca="1" ref="AC156:AD157" ca="1">MMULT(Y156:Z157,MMULT(U154:V155,MINVERSE(Y154:Z155)))</f>
        <v>0.96223127049867341</v>
      </c>
      <c r="AD156" s="12">
        <f ca="1"/>
        <v>0.24877922700001406</v>
      </c>
      <c r="AF156" s="35" t="str">
        <f>INDEX('Flow probs &amp; rates'!$A$5:$A$5999,$A156)</f>
        <v>1996,9</v>
      </c>
      <c r="AG156" s="12">
        <f>INDEX('Flow probs &amp; rates'!E$5:E$5999,A156)</f>
        <v>0.63270717350890393</v>
      </c>
      <c r="AI156" s="32" t="s">
        <v>536</v>
      </c>
      <c r="AJ156" s="12">
        <f t="array" aca="1" ref="AJ156:AJ157" ca="1">MMULT(U156:V157,AG156:AG157)+P156:P157</f>
        <v>0.63408202285590587</v>
      </c>
      <c r="AK156" s="12">
        <f t="array" aca="1" ref="AK156:AK157" ca="1">MMULT(-1*MINVERSE(G156:H157),L156:L157)</f>
        <v>0.66543214747318169</v>
      </c>
      <c r="AM156" s="12">
        <f t="shared" si="31"/>
        <v>1.1466050136006434E-3</v>
      </c>
      <c r="AO156" s="12">
        <f t="shared" ca="1" si="32"/>
        <v>2.8544739293311139E-2</v>
      </c>
      <c r="AQ156" s="12">
        <f t="array" aca="1" ref="AQ156:AQ157" ca="1">MMULT(Y156:Z157,AO156:AO157)+MMULT(AC156:AD157,AM154:AM155)</f>
        <v>1.1466081456914968E-3</v>
      </c>
      <c r="AS156" s="30">
        <v>304</v>
      </c>
      <c r="AT156" s="70">
        <f t="shared" ca="1" si="33"/>
        <v>2.040974719964006E-3</v>
      </c>
      <c r="AU156" s="70">
        <f t="shared" ca="1" si="34"/>
        <v>2.0409998107585163E-3</v>
      </c>
      <c r="AV156" s="12">
        <f t="shared" ca="1" si="35"/>
        <v>-2.8529076962972855E-4</v>
      </c>
      <c r="AW156" s="12">
        <f t="shared" ca="1" si="36"/>
        <v>-2.852820348356992E-4</v>
      </c>
    </row>
    <row r="157" spans="1:49" x14ac:dyDescent="0.35">
      <c r="C157" s="35"/>
      <c r="D157" s="17">
        <f ca="1">INDEX('Flow probs &amp; rates'!AE$5:AE$5999,A156)-INDEX('Flow probs &amp; rates'!AK$5:AK$5999,A156)</f>
        <v>-1.4898692962555797E-2</v>
      </c>
      <c r="E157" s="17">
        <f ca="1">-INDEX('Flow probs &amp; rates'!AG$5:AG$5999,A156)-INDEX('Flow probs &amp; rates'!AI$5:AI$5999,A156)-INDEX('Flow probs &amp; rates'!AK$5:AK$5999,A156)</f>
        <v>-0.58164934209364205</v>
      </c>
      <c r="G157" s="12">
        <f t="shared" ca="1" si="37"/>
        <v>-1.4898692962555797E-2</v>
      </c>
      <c r="H157" s="12">
        <f t="shared" ca="1" si="38"/>
        <v>-0.58164934209364205</v>
      </c>
      <c r="J157" s="17">
        <f ca="1">INDEX('Flow probs &amp; rates'!AK$5:AK$5999,A156)</f>
        <v>3.1553535111627097E-2</v>
      </c>
      <c r="K157" s="35"/>
      <c r="L157" s="12">
        <f t="shared" ca="1" si="42"/>
        <v>3.1553535111627097E-2</v>
      </c>
      <c r="N157" s="17">
        <f ca="1">INDEX('Flow probs &amp; rates'!AA$5:AA$5999,A156)</f>
        <v>2.3794021070449502E-2</v>
      </c>
      <c r="O157" s="35"/>
      <c r="P157" s="12">
        <f t="shared" ca="1" si="39"/>
        <v>2.3794021070449502E-2</v>
      </c>
      <c r="R157" s="17">
        <f ca="1">INDEX('Flow probs &amp; rates'!U$5:U$5999,A156)-INDEX('Flow probs &amp; rates'!AA$5:AA$5999,A156)</f>
        <v>-1.10089224946259E-2</v>
      </c>
      <c r="S157" s="17">
        <f ca="1">1-INDEX('Flow probs &amp; rates'!W$5:W$5999,A156)-INDEX('Flow probs &amp; rates'!Y$5:Y$5999,A156)-INDEX('Flow probs &amp; rates'!AA$5:AA$5999,A156)</f>
        <v>0.55734610236320303</v>
      </c>
      <c r="T157" s="35"/>
      <c r="U157" s="12">
        <f t="shared" ca="1" si="40"/>
        <v>-1.10089224946259E-2</v>
      </c>
      <c r="V157" s="12">
        <f t="shared" ca="1" si="41"/>
        <v>0.55734610236320303</v>
      </c>
      <c r="X157" s="35"/>
      <c r="Y157" s="12">
        <f ca="1"/>
        <v>1.10089224946259E-2</v>
      </c>
      <c r="Z157" s="12">
        <f ca="1"/>
        <v>0.44265389763679697</v>
      </c>
      <c r="AB157" s="35"/>
      <c r="AC157" s="12">
        <f ca="1"/>
        <v>4.1385575451207024E-2</v>
      </c>
      <c r="AD157" s="12">
        <f ca="1"/>
        <v>0.55483144360620262</v>
      </c>
      <c r="AF157" s="35"/>
      <c r="AG157" s="12">
        <f>INDEX('Flow probs &amp; rates'!F$5:F$5999,A156)</f>
        <v>3.6567800200357853E-2</v>
      </c>
      <c r="AJ157" s="12">
        <f ca="1"/>
        <v>3.7209517749161959E-2</v>
      </c>
      <c r="AK157" s="12">
        <f ca="1"/>
        <v>3.7203628187936967E-2</v>
      </c>
      <c r="AM157" s="12">
        <f t="shared" si="31"/>
        <v>1.1740289054796016E-3</v>
      </c>
      <c r="AO157" s="12">
        <f t="shared" ca="1" si="32"/>
        <v>3.9214276209157961E-3</v>
      </c>
      <c r="AQ157" s="12">
        <f ca="1"/>
        <v>1.1740299255179943E-3</v>
      </c>
      <c r="AS157" s="30">
        <v>306</v>
      </c>
      <c r="AT157" s="70">
        <f t="shared" ca="1" si="33"/>
        <v>-2.0211820454894003E-3</v>
      </c>
      <c r="AU157" s="70">
        <f t="shared" ca="1" si="34"/>
        <v>-2.0212350583623147E-3</v>
      </c>
      <c r="AV157" s="12">
        <f t="shared" ca="1" si="35"/>
        <v>2.1593638813480198E-4</v>
      </c>
      <c r="AW157" s="12">
        <f t="shared" ca="1" si="36"/>
        <v>2.1591862154831521E-4</v>
      </c>
    </row>
    <row r="158" spans="1:49" x14ac:dyDescent="0.35">
      <c r="A158" s="12">
        <v>78</v>
      </c>
      <c r="C158" s="35" t="str">
        <f>INDEX('Flow probs &amp; rates'!$A$5:$A$5999,$A158)</f>
        <v>1996,10</v>
      </c>
      <c r="D158" s="17">
        <f ca="1">-INDEX('Flow probs &amp; rates'!AE$5:AE$5999,A158)-INDEX('Flow probs &amp; rates'!AF$5:AF$5999,A158)-INDEX('Flow probs &amp; rates'!AJ$5:AJ$5999,A158)</f>
        <v>-4.2821374499806497E-2</v>
      </c>
      <c r="E158" s="17">
        <f ca="1">INDEX('Flow probs &amp; rates'!AG$5:AG$5999,A158)-INDEX('Flow probs &amp; rates'!AJ$5:AJ$5999,A158)</f>
        <v>0.34263453739580707</v>
      </c>
      <c r="G158" s="12">
        <f t="shared" ca="1" si="37"/>
        <v>-4.2821374499806497E-2</v>
      </c>
      <c r="H158" s="12">
        <f t="shared" ca="1" si="38"/>
        <v>0.34263453739580707</v>
      </c>
      <c r="J158" s="17">
        <f ca="1">INDEX('Flow probs &amp; rates'!AJ$5:AJ$5999,A158)</f>
        <v>1.54826271704389E-2</v>
      </c>
      <c r="K158" s="35" t="str">
        <f>INDEX('Flow probs &amp; rates'!$A$5:$A$5999,$A158)</f>
        <v>1996,10</v>
      </c>
      <c r="L158" s="12">
        <f t="shared" ca="1" si="42"/>
        <v>1.54826271704389E-2</v>
      </c>
      <c r="N158" s="17">
        <f ca="1">INDEX('Flow probs &amp; rates'!Z$5:Z$5999,A158)</f>
        <v>1.8715881429399669E-2</v>
      </c>
      <c r="O158" s="35" t="str">
        <f>INDEX('Flow probs &amp; rates'!$A$5:$A$5999,$A158)</f>
        <v>1996,10</v>
      </c>
      <c r="P158" s="12">
        <f t="shared" ca="1" si="39"/>
        <v>1.8715881429399669E-2</v>
      </c>
      <c r="R158" s="17">
        <f ca="1">1-INDEX('Flow probs &amp; rates'!U$5:U$5999,A158)-INDEX('Flow probs &amp; rates'!V$5:V$5999,A158)-INDEX('Flow probs &amp; rates'!Z$5:Z$5999,A158)</f>
        <v>0.95670149439839891</v>
      </c>
      <c r="S158" s="17">
        <f ca="1">INDEX('Flow probs &amp; rates'!W$5:W$5999,A158)-INDEX('Flow probs &amp; rates'!Z$5:Z$5999,A158)</f>
        <v>0.25023953332097038</v>
      </c>
      <c r="T158" s="35" t="str">
        <f>INDEX('Flow probs &amp; rates'!$A$5:$A$5999,$A158)</f>
        <v>1996,10</v>
      </c>
      <c r="U158" s="12">
        <f t="shared" ca="1" si="40"/>
        <v>0.95670149439839891</v>
      </c>
      <c r="V158" s="12">
        <f t="shared" ca="1" si="41"/>
        <v>0.25023953332097038</v>
      </c>
      <c r="X158" s="35" t="str">
        <f>INDEX('Flow probs &amp; rates'!$A$5:$A$5999,$A158)</f>
        <v>1996,10</v>
      </c>
      <c r="Y158" s="12">
        <f t="array" aca="1" ref="Y158:Z159" ca="1">$A$1:$B$2-U158:V159</f>
        <v>4.3298505601601089E-2</v>
      </c>
      <c r="Z158" s="12">
        <f ca="1"/>
        <v>-0.25023953332097038</v>
      </c>
      <c r="AB158" s="35" t="str">
        <f>INDEX('Flow probs &amp; rates'!$A$5:$A$5999,$A158)</f>
        <v>1996,10</v>
      </c>
      <c r="AC158" s="12">
        <f t="array" aca="1" ref="AC158:AD159" ca="1">MMULT(Y158:Z159,MMULT(U156:V157,MINVERSE(Y156:Z157)))</f>
        <v>0.89739725332700715</v>
      </c>
      <c r="AD158" s="12">
        <f ca="1"/>
        <v>0.19494541830892176</v>
      </c>
      <c r="AF158" s="35" t="str">
        <f>INDEX('Flow probs &amp; rates'!$A$5:$A$5999,$A158)</f>
        <v>1996,10</v>
      </c>
      <c r="AG158" s="12">
        <f>INDEX('Flow probs &amp; rates'!E$5:E$5999,A158)</f>
        <v>0.63317848909866714</v>
      </c>
      <c r="AI158" s="32" t="s">
        <v>537</v>
      </c>
      <c r="AJ158" s="12">
        <f t="array" aca="1" ref="AJ158:AJ159" ca="1">MMULT(U158:V159,AG158:AG159)+P158:P159</f>
        <v>0.63305311780309759</v>
      </c>
      <c r="AK158" s="12">
        <f t="array" aca="1" ref="AK158:AK159" ca="1">MMULT(-1*MINVERSE(G158:H159),L158:L159)</f>
        <v>0.6161081548940337</v>
      </c>
      <c r="AM158" s="12">
        <f t="shared" si="31"/>
        <v>4.7131558976321042E-4</v>
      </c>
      <c r="AO158" s="12">
        <f t="shared" ca="1" si="32"/>
        <v>-4.9323992579147991E-2</v>
      </c>
      <c r="AQ158" s="12">
        <f t="array" aca="1" ref="AQ158:AQ159" ca="1">MMULT(Y158:Z159,AO158:AO159)+MMULT(AC158:AD159,AM156:AM157)</f>
        <v>4.7131597097449973E-4</v>
      </c>
      <c r="AS158" s="30">
        <v>308</v>
      </c>
      <c r="AT158" s="70">
        <f t="shared" ca="1" si="33"/>
        <v>-2.8255405826430602E-3</v>
      </c>
      <c r="AU158" s="70">
        <f t="shared" ca="1" si="34"/>
        <v>-2.8255059923299438E-3</v>
      </c>
      <c r="AV158" s="12">
        <f t="shared" ca="1" si="35"/>
        <v>9.3840023796104566E-4</v>
      </c>
      <c r="AW158" s="12">
        <f t="shared" ca="1" si="36"/>
        <v>9.3841239941140229E-4</v>
      </c>
    </row>
    <row r="159" spans="1:49" x14ac:dyDescent="0.35">
      <c r="C159" s="35"/>
      <c r="D159" s="17">
        <f ca="1">INDEX('Flow probs &amp; rates'!AE$5:AE$5999,A158)-INDEX('Flow probs &amp; rates'!AK$5:AK$5999,A158)</f>
        <v>-1.0086457203667701E-2</v>
      </c>
      <c r="E159" s="17">
        <f ca="1">-INDEX('Flow probs &amp; rates'!AG$5:AG$5999,A158)-INDEX('Flow probs &amp; rates'!AI$5:AI$5999,A158)-INDEX('Flow probs &amp; rates'!AK$5:AK$5999,A158)</f>
        <v>-0.61138361555175125</v>
      </c>
      <c r="G159" s="12">
        <f t="shared" ca="1" si="37"/>
        <v>-1.0086457203667701E-2</v>
      </c>
      <c r="H159" s="12">
        <f t="shared" ca="1" si="38"/>
        <v>-0.61138361555175125</v>
      </c>
      <c r="J159" s="17">
        <f ca="1">INDEX('Flow probs &amp; rates'!AK$5:AK$5999,A158)</f>
        <v>2.5663828575212301E-2</v>
      </c>
      <c r="K159" s="35"/>
      <c r="L159" s="12">
        <f t="shared" ca="1" si="42"/>
        <v>2.5663828575212301E-2</v>
      </c>
      <c r="N159" s="17">
        <f ca="1">INDEX('Flow probs &amp; rates'!AA$5:AA$5999,A158)</f>
        <v>1.9125786870043515E-2</v>
      </c>
      <c r="O159" s="35"/>
      <c r="P159" s="12">
        <f t="shared" ca="1" si="39"/>
        <v>1.9125786870043515E-2</v>
      </c>
      <c r="R159" s="17">
        <f ca="1">INDEX('Flow probs &amp; rates'!U$5:U$5999,A158)-INDEX('Flow probs &amp; rates'!AA$5:AA$5999,A158)</f>
        <v>-7.3663959192787169E-3</v>
      </c>
      <c r="S159" s="17">
        <f ca="1">1-INDEX('Flow probs &amp; rates'!W$5:W$5999,A158)-INDEX('Flow probs &amp; rates'!Y$5:Y$5999,A158)-INDEX('Flow probs &amp; rates'!AA$5:AA$5999,A158)</f>
        <v>0.54145649344464863</v>
      </c>
      <c r="T159" s="35"/>
      <c r="U159" s="12">
        <f t="shared" ca="1" si="40"/>
        <v>-7.3663959192787169E-3</v>
      </c>
      <c r="V159" s="12">
        <f t="shared" ca="1" si="41"/>
        <v>0.54145649344464863</v>
      </c>
      <c r="X159" s="35"/>
      <c r="Y159" s="12">
        <f ca="1"/>
        <v>7.3663959192787169E-3</v>
      </c>
      <c r="Z159" s="12">
        <f ca="1"/>
        <v>0.45854350655535137</v>
      </c>
      <c r="AB159" s="35"/>
      <c r="AC159" s="12">
        <f ca="1"/>
        <v>-8.406463203299816E-2</v>
      </c>
      <c r="AD159" s="12">
        <f ca="1"/>
        <v>0.53576881309896096</v>
      </c>
      <c r="AF159" s="35"/>
      <c r="AG159" s="12">
        <f>INDEX('Flow probs &amp; rates'!F$5:F$5999,A158)</f>
        <v>3.4264888198479442E-2</v>
      </c>
      <c r="AJ159" s="12">
        <f ca="1"/>
        <v>3.301448964399363E-2</v>
      </c>
      <c r="AK159" s="12">
        <f ca="1"/>
        <v>3.1812236283909105E-2</v>
      </c>
      <c r="AM159" s="12">
        <f t="shared" si="31"/>
        <v>-2.3029120018784113E-3</v>
      </c>
      <c r="AO159" s="12">
        <f t="shared" ca="1" si="32"/>
        <v>-5.3913919040278618E-3</v>
      </c>
      <c r="AQ159" s="12">
        <f ca="1"/>
        <v>-2.3029086618674881E-3</v>
      </c>
      <c r="AS159" s="30">
        <v>310</v>
      </c>
      <c r="AT159" s="70">
        <f t="shared" ca="1" si="33"/>
        <v>-9.8260790905801976E-4</v>
      </c>
      <c r="AU159" s="70">
        <f t="shared" ca="1" si="34"/>
        <v>-9.8261336726068217E-4</v>
      </c>
      <c r="AV159" s="12">
        <f t="shared" ca="1" si="35"/>
        <v>5.1437543321512097E-4</v>
      </c>
      <c r="AW159" s="12">
        <f t="shared" ca="1" si="36"/>
        <v>5.1437346498498936E-4</v>
      </c>
    </row>
    <row r="160" spans="1:49" x14ac:dyDescent="0.35">
      <c r="A160" s="12">
        <v>79</v>
      </c>
      <c r="C160" s="35" t="str">
        <f>INDEX('Flow probs &amp; rates'!$A$5:$A$5999,$A160)</f>
        <v>1996,11</v>
      </c>
      <c r="D160" s="17">
        <f ca="1">-INDEX('Flow probs &amp; rates'!AE$5:AE$5999,A160)-INDEX('Flow probs &amp; rates'!AF$5:AF$5999,A160)-INDEX('Flow probs &amp; rates'!AJ$5:AJ$5999,A160)</f>
        <v>-4.22833369180802E-2</v>
      </c>
      <c r="E160" s="17">
        <f ca="1">INDEX('Flow probs &amp; rates'!AG$5:AG$5999,A160)-INDEX('Flow probs &amp; rates'!AJ$5:AJ$5999,A160)</f>
        <v>0.33939821791715713</v>
      </c>
      <c r="G160" s="12">
        <f t="shared" ca="1" si="37"/>
        <v>-4.22833369180802E-2</v>
      </c>
      <c r="H160" s="12">
        <f t="shared" ca="1" si="38"/>
        <v>0.33939821791715713</v>
      </c>
      <c r="J160" s="17">
        <f ca="1">INDEX('Flow probs &amp; rates'!AJ$5:AJ$5999,A160)</f>
        <v>1.6220011527660901E-2</v>
      </c>
      <c r="K160" s="35" t="str">
        <f>INDEX('Flow probs &amp; rates'!$A$5:$A$5999,$A160)</f>
        <v>1996,11</v>
      </c>
      <c r="L160" s="12">
        <f t="shared" ca="1" si="42"/>
        <v>1.6220011527660901E-2</v>
      </c>
      <c r="N160" s="17">
        <f ca="1">INDEX('Flow probs &amp; rates'!Z$5:Z$5999,A160)</f>
        <v>1.9964487772131608E-2</v>
      </c>
      <c r="O160" s="35" t="str">
        <f>INDEX('Flow probs &amp; rates'!$A$5:$A$5999,$A160)</f>
        <v>1996,11</v>
      </c>
      <c r="P160" s="12">
        <f t="shared" ca="1" si="39"/>
        <v>1.9964487772131608E-2</v>
      </c>
      <c r="R160" s="17">
        <f ca="1">1-INDEX('Flow probs &amp; rates'!U$5:U$5999,A160)-INDEX('Flow probs &amp; rates'!V$5:V$5999,A160)-INDEX('Flow probs &amp; rates'!Z$5:Z$5999,A160)</f>
        <v>0.95675217651216382</v>
      </c>
      <c r="S160" s="17">
        <f ca="1">INDEX('Flow probs &amp; rates'!W$5:W$5999,A160)-INDEX('Flow probs &amp; rates'!Z$5:Z$5999,A160)</f>
        <v>0.24968923739747861</v>
      </c>
      <c r="T160" s="35" t="str">
        <f>INDEX('Flow probs &amp; rates'!$A$5:$A$5999,$A160)</f>
        <v>1996,11</v>
      </c>
      <c r="U160" s="12">
        <f t="shared" ca="1" si="40"/>
        <v>0.95675217651216382</v>
      </c>
      <c r="V160" s="12">
        <f t="shared" ca="1" si="41"/>
        <v>0.24968923739747861</v>
      </c>
      <c r="X160" s="35" t="str">
        <f>INDEX('Flow probs &amp; rates'!$A$5:$A$5999,$A160)</f>
        <v>1996,11</v>
      </c>
      <c r="Y160" s="12">
        <f t="array" aca="1" ref="Y160:Z161" ca="1">$A$1:$B$2-U160:V161</f>
        <v>4.3247823487836179E-2</v>
      </c>
      <c r="Z160" s="12">
        <f ca="1"/>
        <v>-0.24968923739747861</v>
      </c>
      <c r="AB160" s="35" t="str">
        <f>INDEX('Flow probs &amp; rates'!$A$5:$A$5999,$A160)</f>
        <v>1996,11</v>
      </c>
      <c r="AC160" s="12">
        <f t="array" aca="1" ref="AC160:AD161" ca="1">MMULT(Y160:Z161,MMULT(U158:V159,MINVERSE(Y158:Z159)))</f>
        <v>0.95549426611493815</v>
      </c>
      <c r="AD160" s="12">
        <f ca="1"/>
        <v>0.25020285717262197</v>
      </c>
      <c r="AF160" s="35" t="str">
        <f>INDEX('Flow probs &amp; rates'!$A$5:$A$5999,$A160)</f>
        <v>1996,11</v>
      </c>
      <c r="AG160" s="12">
        <f>INDEX('Flow probs &amp; rates'!E$5:E$5999,A160)</f>
        <v>0.63431495914175295</v>
      </c>
      <c r="AI160" s="32" t="s">
        <v>538</v>
      </c>
      <c r="AJ160" s="12">
        <f t="array" aca="1" ref="AJ160:AJ161" ca="1">MMULT(U160:V161,AG160:AG161)+P160:P161</f>
        <v>0.6355136334117748</v>
      </c>
      <c r="AK160" s="12">
        <f t="array" aca="1" ref="AK160:AK161" ca="1">MMULT(-1*MINVERSE(G160:H161),L160:L161)</f>
        <v>0.66154817431662805</v>
      </c>
      <c r="AM160" s="12">
        <f t="shared" si="31"/>
        <v>1.1364700430858132E-3</v>
      </c>
      <c r="AO160" s="12">
        <f t="shared" ca="1" si="32"/>
        <v>4.5440019422594347E-2</v>
      </c>
      <c r="AQ160" s="12">
        <f t="array" aca="1" ref="AQ160:AQ161" ca="1">MMULT(Y160:Z161,AO160:AO161)+MMULT(AC160:AD161,AM158:AM159)</f>
        <v>1.1364284576923902E-3</v>
      </c>
      <c r="AS160" s="30">
        <v>312</v>
      </c>
      <c r="AT160" s="70">
        <f t="shared" ca="1" si="33"/>
        <v>1.2279266884104301E-3</v>
      </c>
      <c r="AU160" s="70">
        <f t="shared" ca="1" si="34"/>
        <v>1.2279297344047839E-3</v>
      </c>
      <c r="AV160" s="12">
        <f t="shared" ca="1" si="35"/>
        <v>-7.5335532430820945E-4</v>
      </c>
      <c r="AW160" s="12">
        <f t="shared" ca="1" si="36"/>
        <v>-7.5335450234117823E-4</v>
      </c>
    </row>
    <row r="161" spans="1:49" x14ac:dyDescent="0.35">
      <c r="C161" s="35"/>
      <c r="D161" s="17">
        <f ca="1">INDEX('Flow probs &amp; rates'!AE$5:AE$5999,A160)-INDEX('Flow probs &amp; rates'!AK$5:AK$5999,A160)</f>
        <v>-1.3548677436866399E-2</v>
      </c>
      <c r="E161" s="17">
        <f ca="1">-INDEX('Flow probs &amp; rates'!AG$5:AG$5999,A160)-INDEX('Flow probs &amp; rates'!AI$5:AI$5999,A160)-INDEX('Flow probs &amp; rates'!AK$5:AK$5999,A160)</f>
        <v>-0.59551672919918841</v>
      </c>
      <c r="G161" s="12">
        <f t="shared" ca="1" si="37"/>
        <v>-1.3548677436866399E-2</v>
      </c>
      <c r="H161" s="12">
        <f t="shared" ca="1" si="38"/>
        <v>-0.59551672919918841</v>
      </c>
      <c r="J161" s="17">
        <f ca="1">INDEX('Flow probs &amp; rates'!AK$5:AK$5999,A160)</f>
        <v>2.9584254881591301E-2</v>
      </c>
      <c r="K161" s="35"/>
      <c r="L161" s="12">
        <f t="shared" ca="1" si="42"/>
        <v>2.9584254881591301E-2</v>
      </c>
      <c r="N161" s="17">
        <f ca="1">INDEX('Flow probs &amp; rates'!AA$5:AA$5999,A160)</f>
        <v>2.2184859225830356E-2</v>
      </c>
      <c r="O161" s="35"/>
      <c r="P161" s="12">
        <f t="shared" ca="1" si="39"/>
        <v>2.2184859225830356E-2</v>
      </c>
      <c r="R161" s="17">
        <f ca="1">INDEX('Flow probs &amp; rates'!U$5:U$5999,A160)-INDEX('Flow probs &amp; rates'!AA$5:AA$5999,A160)</f>
        <v>-9.9669307922705484E-3</v>
      </c>
      <c r="S161" s="17">
        <f ca="1">1-INDEX('Flow probs &amp; rates'!W$5:W$5999,A160)-INDEX('Flow probs &amp; rates'!Y$5:Y$5999,A160)-INDEX('Flow probs &amp; rates'!AA$5:AA$5999,A160)</f>
        <v>0.54974193228437307</v>
      </c>
      <c r="T161" s="35"/>
      <c r="U161" s="12">
        <f t="shared" ca="1" si="40"/>
        <v>-9.9669307922705484E-3</v>
      </c>
      <c r="V161" s="12">
        <f t="shared" ca="1" si="41"/>
        <v>0.54974193228437307</v>
      </c>
      <c r="X161" s="35"/>
      <c r="Y161" s="12">
        <f ca="1"/>
        <v>9.9669307922705484E-3</v>
      </c>
      <c r="Z161" s="12">
        <f ca="1"/>
        <v>0.45025806771562693</v>
      </c>
      <c r="AB161" s="35"/>
      <c r="AC161" s="12">
        <f ca="1"/>
        <v>4.7804044130085988E-2</v>
      </c>
      <c r="AD161" s="12">
        <f ca="1"/>
        <v>0.56320007284491036</v>
      </c>
      <c r="AF161" s="35"/>
      <c r="AG161" s="12">
        <f>INDEX('Flow probs &amp; rates'!F$5:F$5999,A160)</f>
        <v>3.4710858893569611E-2</v>
      </c>
      <c r="AJ161" s="12">
        <f ca="1"/>
        <v>3.4944700566963763E-2</v>
      </c>
      <c r="AK161" s="12">
        <f ca="1"/>
        <v>3.4627326232392175E-2</v>
      </c>
      <c r="AM161" s="12">
        <f t="shared" si="31"/>
        <v>4.4597069509016984E-4</v>
      </c>
      <c r="AO161" s="12">
        <f t="shared" ca="1" si="32"/>
        <v>2.8150899484830696E-3</v>
      </c>
      <c r="AQ161" s="12">
        <f ca="1"/>
        <v>4.4594507347299646E-4</v>
      </c>
      <c r="AS161" s="30">
        <v>314</v>
      </c>
      <c r="AT161" s="70">
        <f t="shared" ca="1" si="33"/>
        <v>-3.2361054754792562E-4</v>
      </c>
      <c r="AU161" s="70">
        <f t="shared" ca="1" si="34"/>
        <v>-3.2361354210615548E-4</v>
      </c>
      <c r="AV161" s="12">
        <f t="shared" ca="1" si="35"/>
        <v>4.0684869294573683E-4</v>
      </c>
      <c r="AW161" s="12">
        <f t="shared" ca="1" si="36"/>
        <v>4.0684786327734675E-4</v>
      </c>
    </row>
    <row r="162" spans="1:49" x14ac:dyDescent="0.35">
      <c r="A162" s="12">
        <v>80</v>
      </c>
      <c r="C162" s="35" t="str">
        <f>INDEX('Flow probs &amp; rates'!$A$5:$A$5999,$A162)</f>
        <v>1996,12</v>
      </c>
      <c r="D162" s="17">
        <f ca="1">-INDEX('Flow probs &amp; rates'!AE$5:AE$5999,A162)-INDEX('Flow probs &amp; rates'!AF$5:AF$5999,A162)-INDEX('Flow probs &amp; rates'!AJ$5:AJ$5999,A162)</f>
        <v>-3.9263429038930729E-2</v>
      </c>
      <c r="E162" s="17">
        <f ca="1">INDEX('Flow probs &amp; rates'!AG$5:AG$5999,A162)-INDEX('Flow probs &amp; rates'!AJ$5:AJ$5999,A162)</f>
        <v>0.33214897918301473</v>
      </c>
      <c r="G162" s="12">
        <f t="shared" ca="1" si="37"/>
        <v>-3.9263429038930729E-2</v>
      </c>
      <c r="H162" s="12">
        <f t="shared" ca="1" si="38"/>
        <v>0.33214897918301473</v>
      </c>
      <c r="J162" s="17">
        <f ca="1">INDEX('Flow probs &amp; rates'!AJ$5:AJ$5999,A162)</f>
        <v>1.4447437315323299E-2</v>
      </c>
      <c r="K162" s="35" t="str">
        <f>INDEX('Flow probs &amp; rates'!$A$5:$A$5999,$A162)</f>
        <v>1996,12</v>
      </c>
      <c r="L162" s="12">
        <f t="shared" ca="1" si="42"/>
        <v>1.4447437315323299E-2</v>
      </c>
      <c r="N162" s="17">
        <f ca="1">INDEX('Flow probs &amp; rates'!Z$5:Z$5999,A162)</f>
        <v>1.8163449804525122E-2</v>
      </c>
      <c r="O162" s="35" t="str">
        <f>INDEX('Flow probs &amp; rates'!$A$5:$A$5999,$A162)</f>
        <v>1996,12</v>
      </c>
      <c r="P162" s="12">
        <f t="shared" ca="1" si="39"/>
        <v>1.8163449804525122E-2</v>
      </c>
      <c r="R162" s="17">
        <f ca="1">1-INDEX('Flow probs &amp; rates'!U$5:U$5999,A162)-INDEX('Flow probs &amp; rates'!V$5:V$5999,A162)-INDEX('Flow probs &amp; rates'!Z$5:Z$5999,A162)</f>
        <v>0.95954861367763467</v>
      </c>
      <c r="S162" s="17">
        <f ca="1">INDEX('Flow probs &amp; rates'!W$5:W$5999,A162)-INDEX('Flow probs &amp; rates'!Z$5:Z$5999,A162)</f>
        <v>0.24736217631870416</v>
      </c>
      <c r="T162" s="35" t="str">
        <f>INDEX('Flow probs &amp; rates'!$A$5:$A$5999,$A162)</f>
        <v>1996,12</v>
      </c>
      <c r="U162" s="12">
        <f t="shared" ca="1" si="40"/>
        <v>0.95954861367763467</v>
      </c>
      <c r="V162" s="12">
        <f t="shared" ca="1" si="41"/>
        <v>0.24736217631870416</v>
      </c>
      <c r="X162" s="35" t="str">
        <f>INDEX('Flow probs &amp; rates'!$A$5:$A$5999,$A162)</f>
        <v>1996,12</v>
      </c>
      <c r="Y162" s="12">
        <f t="array" aca="1" ref="Y162:Z163" ca="1">$A$1:$B$2-U162:V163</f>
        <v>4.0451386322365335E-2</v>
      </c>
      <c r="Z162" s="12">
        <f ca="1"/>
        <v>-0.24736217631870416</v>
      </c>
      <c r="AB162" s="35" t="str">
        <f>INDEX('Flow probs &amp; rates'!$A$5:$A$5999,$A162)</f>
        <v>1996,12</v>
      </c>
      <c r="AC162" s="12">
        <f t="array" aca="1" ref="AC162:AD163" ca="1">MMULT(Y162:Z163,MMULT(U160:V161,MINVERSE(Y160:Z161)))</f>
        <v>0.90115903422420462</v>
      </c>
      <c r="AD162" s="12">
        <f ca="1"/>
        <v>0.22015069613563237</v>
      </c>
      <c r="AF162" s="35" t="str">
        <f>INDEX('Flow probs &amp; rates'!$A$5:$A$5999,$A162)</f>
        <v>1996,12</v>
      </c>
      <c r="AG162" s="12">
        <f>INDEX('Flow probs &amp; rates'!E$5:E$5999,A162)</f>
        <v>0.63540564308178449</v>
      </c>
      <c r="AI162" s="32" t="s">
        <v>539</v>
      </c>
      <c r="AJ162" s="12">
        <f t="array" aca="1" ref="AJ162:AJ163" ca="1">MMULT(U162:V163,AG162:AG163)+P162:P163</f>
        <v>0.63650707098038828</v>
      </c>
      <c r="AK162" s="12">
        <f t="array" aca="1" ref="AK162:AK163" ca="1">MMULT(-1*MINVERSE(G162:H163),L162:L163)</f>
        <v>0.66043954591268328</v>
      </c>
      <c r="AM162" s="12">
        <f t="shared" si="31"/>
        <v>1.0906839400315338E-3</v>
      </c>
      <c r="AO162" s="12">
        <f t="shared" ca="1" si="32"/>
        <v>-1.1086284039447669E-3</v>
      </c>
      <c r="AQ162" s="12">
        <f t="array" aca="1" ref="AQ162:AQ163" ca="1">MMULT(Y162:Z163,AO162:AO163)+MMULT(AC162:AD163,AM160:AM161)</f>
        <v>1.0906923158822957E-3</v>
      </c>
      <c r="AS162" s="30">
        <v>316</v>
      </c>
      <c r="AT162" s="70">
        <f t="shared" ca="1" si="33"/>
        <v>-7.9053146839713762E-4</v>
      </c>
      <c r="AU162" s="70">
        <f t="shared" ca="1" si="34"/>
        <v>-7.9052600623390982E-4</v>
      </c>
      <c r="AV162" s="12">
        <f t="shared" ca="1" si="35"/>
        <v>-1.7206460139810448E-4</v>
      </c>
      <c r="AW162" s="12">
        <f t="shared" ca="1" si="36"/>
        <v>-1.7206226695482972E-4</v>
      </c>
    </row>
    <row r="163" spans="1:49" x14ac:dyDescent="0.35">
      <c r="C163" s="35"/>
      <c r="D163" s="17">
        <f ca="1">INDEX('Flow probs &amp; rates'!AE$5:AE$5999,A162)-INDEX('Flow probs &amp; rates'!AK$5:AK$5999,A162)</f>
        <v>-1.447852101476E-2</v>
      </c>
      <c r="E163" s="17">
        <f ca="1">-INDEX('Flow probs &amp; rates'!AG$5:AG$5999,A162)-INDEX('Flow probs &amp; rates'!AI$5:AI$5999,A162)-INDEX('Flow probs &amp; rates'!AK$5:AK$5999,A162)</f>
        <v>-0.57218835673702617</v>
      </c>
      <c r="G163" s="12">
        <f t="shared" ca="1" si="37"/>
        <v>-1.447852101476E-2</v>
      </c>
      <c r="H163" s="12">
        <f t="shared" ca="1" si="38"/>
        <v>-0.57218835673702617</v>
      </c>
      <c r="J163" s="17">
        <f ca="1">INDEX('Flow probs &amp; rates'!AK$5:AK$5999,A162)</f>
        <v>2.93449680096491E-2</v>
      </c>
      <c r="K163" s="35"/>
      <c r="L163" s="12">
        <f t="shared" ca="1" si="42"/>
        <v>2.93449680096491E-2</v>
      </c>
      <c r="N163" s="17">
        <f ca="1">INDEX('Flow probs &amp; rates'!AA$5:AA$5999,A162)</f>
        <v>2.2241626849289091E-2</v>
      </c>
      <c r="O163" s="35"/>
      <c r="P163" s="12">
        <f t="shared" ca="1" si="39"/>
        <v>2.2241626849289091E-2</v>
      </c>
      <c r="R163" s="17">
        <f ca="1">INDEX('Flow probs &amp; rates'!U$5:U$5999,A162)-INDEX('Flow probs &amp; rates'!AA$5:AA$5999,A162)</f>
        <v>-1.0782163987542703E-2</v>
      </c>
      <c r="S163" s="17">
        <f ca="1">1-INDEX('Flow probs &amp; rates'!W$5:W$5999,A162)-INDEX('Flow probs &amp; rates'!Y$5:Y$5999,A162)-INDEX('Flow probs &amp; rates'!AA$5:AA$5999,A162)</f>
        <v>0.56265720128879904</v>
      </c>
      <c r="T163" s="35"/>
      <c r="U163" s="12">
        <f t="shared" ca="1" si="40"/>
        <v>-1.0782163987542703E-2</v>
      </c>
      <c r="V163" s="12">
        <f t="shared" ca="1" si="41"/>
        <v>0.56265720128879904</v>
      </c>
      <c r="X163" s="35"/>
      <c r="Y163" s="12">
        <f ca="1"/>
        <v>1.0782163987542703E-2</v>
      </c>
      <c r="Z163" s="12">
        <f ca="1"/>
        <v>0.43734279871120096</v>
      </c>
      <c r="AB163" s="35"/>
      <c r="AC163" s="12">
        <f ca="1"/>
        <v>1.1793482109617726E-2</v>
      </c>
      <c r="AD163" s="12">
        <f ca="1"/>
        <v>0.54649230904467494</v>
      </c>
      <c r="AF163" s="35"/>
      <c r="AG163" s="12">
        <f>INDEX('Flow probs &amp; rates'!F$5:F$5999,A162)</f>
        <v>3.4932653659457552E-2</v>
      </c>
      <c r="AJ163" s="12">
        <f ca="1"/>
        <v>3.5045688148592574E-2</v>
      </c>
      <c r="AK163" s="12">
        <f ca="1"/>
        <v>3.4573894998471272E-2</v>
      </c>
      <c r="AM163" s="12">
        <f t="shared" si="31"/>
        <v>2.2179476588794073E-4</v>
      </c>
      <c r="AO163" s="12">
        <f t="shared" ca="1" si="32"/>
        <v>-5.3431233920903098E-5</v>
      </c>
      <c r="AQ163" s="12">
        <f ca="1"/>
        <v>2.2180131541319376E-4</v>
      </c>
      <c r="AS163" s="30">
        <v>318</v>
      </c>
      <c r="AT163" s="70">
        <f t="shared" ca="1" si="33"/>
        <v>2.6874159603218484E-4</v>
      </c>
      <c r="AU163" s="70">
        <f t="shared" ca="1" si="34"/>
        <v>2.6873311925841505E-4</v>
      </c>
      <c r="AV163" s="12">
        <f t="shared" ca="1" si="35"/>
        <v>1.1121217185715709E-3</v>
      </c>
      <c r="AW163" s="12">
        <f t="shared" ca="1" si="36"/>
        <v>1.1121171144728749E-3</v>
      </c>
    </row>
    <row r="164" spans="1:49" x14ac:dyDescent="0.35">
      <c r="A164" s="12">
        <v>81</v>
      </c>
      <c r="C164" s="35" t="str">
        <f>INDEX('Flow probs &amp; rates'!$A$5:$A$5999,$A164)</f>
        <v xml:space="preserve">1997,1 </v>
      </c>
      <c r="D164" s="17">
        <f ca="1">-INDEX('Flow probs &amp; rates'!AE$5:AE$5999,A164)-INDEX('Flow probs &amp; rates'!AF$5:AF$5999,A164)-INDEX('Flow probs &amp; rates'!AJ$5:AJ$5999,A164)</f>
        <v>-4.0916258905852196E-2</v>
      </c>
      <c r="E164" s="17">
        <f ca="1">INDEX('Flow probs &amp; rates'!AG$5:AG$5999,A164)-INDEX('Flow probs &amp; rates'!AJ$5:AJ$5999,A164)</f>
        <v>0.32180543116956295</v>
      </c>
      <c r="G164" s="12">
        <f t="shared" ca="1" si="37"/>
        <v>-4.0916258905852196E-2</v>
      </c>
      <c r="H164" s="12">
        <f t="shared" ca="1" si="38"/>
        <v>0.32180543116956295</v>
      </c>
      <c r="J164" s="17">
        <f ca="1">INDEX('Flow probs &amp; rates'!AJ$5:AJ$5999,A164)</f>
        <v>1.33682876791851E-2</v>
      </c>
      <c r="K164" s="35" t="str">
        <f>INDEX('Flow probs &amp; rates'!$A$5:$A$5999,$A164)</f>
        <v xml:space="preserve">1997,1 </v>
      </c>
      <c r="L164" s="12">
        <f t="shared" ca="1" si="42"/>
        <v>1.33682876791851E-2</v>
      </c>
      <c r="N164" s="17">
        <f ca="1">INDEX('Flow probs &amp; rates'!Z$5:Z$5999,A164)</f>
        <v>1.6959405114528068E-2</v>
      </c>
      <c r="O164" s="35" t="str">
        <f>INDEX('Flow probs &amp; rates'!$A$5:$A$5999,$A164)</f>
        <v xml:space="preserve">1997,1 </v>
      </c>
      <c r="P164" s="12">
        <f t="shared" ca="1" si="39"/>
        <v>1.6959405114528068E-2</v>
      </c>
      <c r="R164" s="17">
        <f ca="1">1-INDEX('Flow probs &amp; rates'!U$5:U$5999,A164)-INDEX('Flow probs &amp; rates'!V$5:V$5999,A164)-INDEX('Flow probs &amp; rates'!Z$5:Z$5999,A164)</f>
        <v>0.95828076358334968</v>
      </c>
      <c r="S164" s="17">
        <f ca="1">INDEX('Flow probs &amp; rates'!W$5:W$5999,A164)-INDEX('Flow probs &amp; rates'!Z$5:Z$5999,A164)</f>
        <v>0.23929765530030009</v>
      </c>
      <c r="T164" s="35" t="str">
        <f>INDEX('Flow probs &amp; rates'!$A$5:$A$5999,$A164)</f>
        <v xml:space="preserve">1997,1 </v>
      </c>
      <c r="U164" s="12">
        <f t="shared" ca="1" si="40"/>
        <v>0.95828076358334968</v>
      </c>
      <c r="V164" s="12">
        <f t="shared" ca="1" si="41"/>
        <v>0.23929765530030009</v>
      </c>
      <c r="X164" s="35" t="str">
        <f>INDEX('Flow probs &amp; rates'!$A$5:$A$5999,$A164)</f>
        <v xml:space="preserve">1997,1 </v>
      </c>
      <c r="Y164" s="12">
        <f t="array" aca="1" ref="Y164:Z165" ca="1">$A$1:$B$2-U164:V165</f>
        <v>4.1719236416650318E-2</v>
      </c>
      <c r="Z164" s="12">
        <f ca="1"/>
        <v>-0.23929765530030009</v>
      </c>
      <c r="AB164" s="35" t="str">
        <f>INDEX('Flow probs &amp; rates'!$A$5:$A$5999,$A164)</f>
        <v xml:space="preserve">1997,1 </v>
      </c>
      <c r="AC164" s="12">
        <f t="array" aca="1" ref="AC164:AD165" ca="1">MMULT(Y164:Z165,MMULT(U162:V163,MINVERSE(Y162:Z163)))</f>
        <v>0.98124603624852613</v>
      </c>
      <c r="AD164" s="12">
        <f ca="1"/>
        <v>0.27072668736649685</v>
      </c>
      <c r="AF164" s="35" t="str">
        <f>INDEX('Flow probs &amp; rates'!$A$5:$A$5999,$A164)</f>
        <v xml:space="preserve">1997,1 </v>
      </c>
      <c r="AG164" s="12">
        <f>INDEX('Flow probs &amp; rates'!E$5:E$5999,A164)</f>
        <v>0.6342157120662355</v>
      </c>
      <c r="AI164" s="32" t="s">
        <v>540</v>
      </c>
      <c r="AJ164" s="12">
        <f t="array" aca="1" ref="AJ164:AJ165" ca="1">MMULT(U164:V165,AG164:AG165)+P164:P165</f>
        <v>0.6333110392982797</v>
      </c>
      <c r="AK164" s="12">
        <f t="array" aca="1" ref="AK164:AK165" ca="1">MMULT(-1*MINVERSE(G164:H165),L164:L165)</f>
        <v>0.62147367449418545</v>
      </c>
      <c r="AM164" s="12">
        <f t="shared" si="31"/>
        <v>-1.189931015548984E-3</v>
      </c>
      <c r="AO164" s="12">
        <f t="shared" ca="1" si="32"/>
        <v>-3.8965871418497833E-2</v>
      </c>
      <c r="AQ164" s="12">
        <f t="array" aca="1" ref="AQ164:AQ165" ca="1">MMULT(Y164:Z165,AO164:AO165)+MMULT(AC164:AD165,AM162:AM163)</f>
        <v>-1.189899880962941E-3</v>
      </c>
      <c r="AS164" s="30">
        <v>320</v>
      </c>
      <c r="AT164" s="70">
        <f t="shared" ca="1" si="33"/>
        <v>-1.0476468045347298E-3</v>
      </c>
      <c r="AU164" s="70">
        <f t="shared" ca="1" si="34"/>
        <v>-1.047652716180127E-3</v>
      </c>
      <c r="AV164" s="12">
        <f t="shared" ca="1" si="35"/>
        <v>4.7950097793074409E-4</v>
      </c>
      <c r="AW164" s="12">
        <f t="shared" ca="1" si="36"/>
        <v>4.7950019963197827E-4</v>
      </c>
    </row>
    <row r="165" spans="1:49" x14ac:dyDescent="0.35">
      <c r="C165" s="35"/>
      <c r="D165" s="17">
        <f ca="1">INDEX('Flow probs &amp; rates'!AE$5:AE$5999,A164)-INDEX('Flow probs &amp; rates'!AK$5:AK$5999,A164)</f>
        <v>-1.2503296652657397E-2</v>
      </c>
      <c r="E165" s="17">
        <f ca="1">-INDEX('Flow probs &amp; rates'!AG$5:AG$5999,A164)-INDEX('Flow probs &amp; rates'!AI$5:AI$5999,A164)-INDEX('Flow probs &amp; rates'!AK$5:AK$5999,A164)</f>
        <v>-0.57383601099400749</v>
      </c>
      <c r="G165" s="12">
        <f t="shared" ca="1" si="37"/>
        <v>-1.2503296652657397E-2</v>
      </c>
      <c r="H165" s="12">
        <f t="shared" ca="1" si="38"/>
        <v>-0.57383601099400749</v>
      </c>
      <c r="J165" s="17">
        <f ca="1">INDEX('Flow probs &amp; rates'!AK$5:AK$5999,A164)</f>
        <v>2.9275743767619399E-2</v>
      </c>
      <c r="K165" s="35"/>
      <c r="L165" s="12">
        <f t="shared" ca="1" si="42"/>
        <v>2.9275743767619399E-2</v>
      </c>
      <c r="N165" s="17">
        <f ca="1">INDEX('Flow probs &amp; rates'!AA$5:AA$5999,A164)</f>
        <v>2.2192960383405722E-2</v>
      </c>
      <c r="O165" s="35"/>
      <c r="P165" s="12">
        <f t="shared" ca="1" si="39"/>
        <v>2.2192960383405722E-2</v>
      </c>
      <c r="R165" s="17">
        <f ca="1">INDEX('Flow probs &amp; rates'!U$5:U$5999,A164)-INDEX('Flow probs &amp; rates'!AA$5:AA$5999,A164)</f>
        <v>-9.2975414888495835E-3</v>
      </c>
      <c r="S165" s="17">
        <f ca="1">1-INDEX('Flow probs &amp; rates'!W$5:W$5999,A164)-INDEX('Flow probs &amp; rates'!Y$5:Y$5999,A164)-INDEX('Flow probs &amp; rates'!AA$5:AA$5999,A164)</f>
        <v>0.56199610089187857</v>
      </c>
      <c r="T165" s="35"/>
      <c r="U165" s="12">
        <f t="shared" ca="1" si="40"/>
        <v>-9.2975414888495835E-3</v>
      </c>
      <c r="V165" s="12">
        <f t="shared" ca="1" si="41"/>
        <v>0.56199610089187857</v>
      </c>
      <c r="X165" s="35"/>
      <c r="Y165" s="12">
        <f ca="1"/>
        <v>9.2975414888495835E-3</v>
      </c>
      <c r="Z165" s="12">
        <f ca="1"/>
        <v>0.43800389910812143</v>
      </c>
      <c r="AB165" s="35"/>
      <c r="AC165" s="12">
        <f ca="1"/>
        <v>-4.1540880308667094E-2</v>
      </c>
      <c r="AD165" s="12">
        <f ca="1"/>
        <v>0.54527081791731846</v>
      </c>
      <c r="AF165" s="35"/>
      <c r="AG165" s="12">
        <f>INDEX('Flow probs &amp; rates'!F$5:F$5999,A164)</f>
        <v>3.5917265205025244E-2</v>
      </c>
      <c r="AJ165" s="12">
        <f ca="1"/>
        <v>3.648167648751334E-2</v>
      </c>
      <c r="AK165" s="12">
        <f ca="1"/>
        <v>3.7476341047941189E-2</v>
      </c>
      <c r="AM165" s="12">
        <f t="shared" si="31"/>
        <v>9.8461154556769154E-4</v>
      </c>
      <c r="AO165" s="12">
        <f t="shared" ca="1" si="32"/>
        <v>2.9024460494699172E-3</v>
      </c>
      <c r="AQ165" s="12">
        <f ca="1"/>
        <v>9.8462612285418771E-4</v>
      </c>
      <c r="AS165" s="30">
        <v>322</v>
      </c>
      <c r="AT165" s="70">
        <f t="shared" ca="1" si="33"/>
        <v>4.2241463329284468E-4</v>
      </c>
      <c r="AU165" s="70">
        <f t="shared" ca="1" si="34"/>
        <v>4.2242721607463102E-4</v>
      </c>
      <c r="AV165" s="12">
        <f t="shared" ca="1" si="35"/>
        <v>1.3531265179753463E-3</v>
      </c>
      <c r="AW165" s="12">
        <f t="shared" ca="1" si="36"/>
        <v>1.3531315418725575E-3</v>
      </c>
    </row>
    <row r="166" spans="1:49" x14ac:dyDescent="0.35">
      <c r="A166" s="12">
        <v>82</v>
      </c>
      <c r="C166" s="35" t="str">
        <f>INDEX('Flow probs &amp; rates'!$A$5:$A$5999,$A166)</f>
        <v>1997,2</v>
      </c>
      <c r="D166" s="17">
        <f ca="1">-INDEX('Flow probs &amp; rates'!AE$5:AE$5999,A166)-INDEX('Flow probs &amp; rates'!AF$5:AF$5999,A166)-INDEX('Flow probs &amp; rates'!AJ$5:AJ$5999,A166)</f>
        <v>-4.1650696005085405E-2</v>
      </c>
      <c r="E166" s="17">
        <f ca="1">INDEX('Flow probs &amp; rates'!AG$5:AG$5999,A166)-INDEX('Flow probs &amp; rates'!AJ$5:AJ$5999,A166)</f>
        <v>0.33279486087487981</v>
      </c>
      <c r="G166" s="12">
        <f t="shared" ca="1" si="37"/>
        <v>-4.1650696005085405E-2</v>
      </c>
      <c r="H166" s="12">
        <f t="shared" ca="1" si="38"/>
        <v>0.33279486087487981</v>
      </c>
      <c r="J166" s="17">
        <f ca="1">INDEX('Flow probs &amp; rates'!AJ$5:AJ$5999,A166)</f>
        <v>1.4347749045183201E-2</v>
      </c>
      <c r="K166" s="35" t="str">
        <f>INDEX('Flow probs &amp; rates'!$A$5:$A$5999,$A166)</f>
        <v>1997,2</v>
      </c>
      <c r="L166" s="12">
        <f t="shared" ca="1" si="42"/>
        <v>1.4347749045183201E-2</v>
      </c>
      <c r="N166" s="17">
        <f ca="1">INDEX('Flow probs &amp; rates'!Z$5:Z$5999,A166)</f>
        <v>1.799762389569242E-2</v>
      </c>
      <c r="O166" s="35" t="str">
        <f>INDEX('Flow probs &amp; rates'!$A$5:$A$5999,$A166)</f>
        <v>1997,2</v>
      </c>
      <c r="P166" s="12">
        <f t="shared" ca="1" si="39"/>
        <v>1.799762389569242E-2</v>
      </c>
      <c r="R166" s="17">
        <f ca="1">1-INDEX('Flow probs &amp; rates'!U$5:U$5999,A166)-INDEX('Flow probs &amp; rates'!V$5:V$5999,A166)-INDEX('Flow probs &amp; rates'!Z$5:Z$5999,A166)</f>
        <v>0.95750004343092843</v>
      </c>
      <c r="S166" s="17">
        <f ca="1">INDEX('Flow probs &amp; rates'!W$5:W$5999,A166)-INDEX('Flow probs &amp; rates'!Z$5:Z$5999,A166)</f>
        <v>0.24650429885261821</v>
      </c>
      <c r="T166" s="35" t="str">
        <f>INDEX('Flow probs &amp; rates'!$A$5:$A$5999,$A166)</f>
        <v>1997,2</v>
      </c>
      <c r="U166" s="12">
        <f t="shared" ca="1" si="40"/>
        <v>0.95750004343092843</v>
      </c>
      <c r="V166" s="12">
        <f t="shared" ca="1" si="41"/>
        <v>0.24650429885261821</v>
      </c>
      <c r="X166" s="35" t="str">
        <f>INDEX('Flow probs &amp; rates'!$A$5:$A$5999,$A166)</f>
        <v>1997,2</v>
      </c>
      <c r="Y166" s="12">
        <f t="array" aca="1" ref="Y166:Z167" ca="1">$A$1:$B$2-U166:V167</f>
        <v>4.2499956569071573E-2</v>
      </c>
      <c r="Z166" s="12">
        <f ca="1"/>
        <v>-0.24650429885261821</v>
      </c>
      <c r="AB166" s="35" t="str">
        <f>INDEX('Flow probs &amp; rates'!$A$5:$A$5999,$A166)</f>
        <v>1997,2</v>
      </c>
      <c r="AC166" s="12">
        <f t="array" aca="1" ref="AC166:AD167" ca="1">MMULT(Y166:Z167,MMULT(U164:V165,MINVERSE(Y164:Z165)))</f>
        <v>0.97745131573462196</v>
      </c>
      <c r="AD166" s="12">
        <f ca="1"/>
        <v>0.24095103580007626</v>
      </c>
      <c r="AF166" s="35" t="str">
        <f>INDEX('Flow probs &amp; rates'!$A$5:$A$5999,$A166)</f>
        <v>1997,2</v>
      </c>
      <c r="AG166" s="12">
        <f>INDEX('Flow probs &amp; rates'!E$5:E$5999,A166)</f>
        <v>0.63411295601975837</v>
      </c>
      <c r="AI166" s="32" t="s">
        <v>541</v>
      </c>
      <c r="AJ166" s="12">
        <f t="array" aca="1" ref="AJ166:AJ167" ca="1">MMULT(U166:V167,AG166:AG167)+P166:P167</f>
        <v>0.63402775359801011</v>
      </c>
      <c r="AK166" s="12">
        <f t="array" aca="1" ref="AK166:AK167" ca="1">MMULT(-1*MINVERSE(G166:H167),L166:L167)</f>
        <v>0.63268770488324788</v>
      </c>
      <c r="AM166" s="12">
        <f t="shared" si="31"/>
        <v>-1.027560464771371E-4</v>
      </c>
      <c r="AO166" s="12">
        <f t="shared" ca="1" si="32"/>
        <v>1.1214030389062435E-2</v>
      </c>
      <c r="AQ166" s="12">
        <f t="array" aca="1" ref="AQ166:AQ167" ca="1">MMULT(Y166:Z167,AO166:AO167)+MMULT(AC166:AD167,AM164:AM165)</f>
        <v>-1.027571582970148E-4</v>
      </c>
      <c r="AS166" s="30">
        <v>324</v>
      </c>
      <c r="AT166" s="70">
        <f t="shared" ca="1" si="33"/>
        <v>-2.0988729193043287E-3</v>
      </c>
      <c r="AU166" s="70">
        <f t="shared" ca="1" si="34"/>
        <v>-2.098890447122314E-3</v>
      </c>
      <c r="AV166" s="12">
        <f t="shared" ca="1" si="35"/>
        <v>-1.1976304717317143E-3</v>
      </c>
      <c r="AW166" s="12">
        <f t="shared" ca="1" si="36"/>
        <v>-1.1976384778028706E-3</v>
      </c>
    </row>
    <row r="167" spans="1:49" x14ac:dyDescent="0.35">
      <c r="C167" s="35"/>
      <c r="D167" s="17">
        <f ca="1">INDEX('Flow probs &amp; rates'!AE$5:AE$5999,A166)-INDEX('Flow probs &amp; rates'!AK$5:AK$5999,A166)</f>
        <v>-1.2691599882649101E-2</v>
      </c>
      <c r="E167" s="17">
        <f ca="1">-INDEX('Flow probs &amp; rates'!AG$5:AG$5999,A166)-INDEX('Flow probs &amp; rates'!AI$5:AI$5999,A166)-INDEX('Flow probs &amp; rates'!AK$5:AK$5999,A166)</f>
        <v>-0.58146125023266715</v>
      </c>
      <c r="G167" s="12">
        <f t="shared" ca="1" si="37"/>
        <v>-1.2691599882649101E-2</v>
      </c>
      <c r="H167" s="12">
        <f t="shared" ca="1" si="38"/>
        <v>-0.58146125023266715</v>
      </c>
      <c r="J167" s="17">
        <f ca="1">INDEX('Flow probs &amp; rates'!AK$5:AK$5999,A166)</f>
        <v>2.9003517146581101E-2</v>
      </c>
      <c r="K167" s="35"/>
      <c r="L167" s="12">
        <f t="shared" ca="1" si="42"/>
        <v>2.9003517146581101E-2</v>
      </c>
      <c r="N167" s="17">
        <f ca="1">INDEX('Flow probs &amp; rates'!AA$5:AA$5999,A166)</f>
        <v>2.1903340529328966E-2</v>
      </c>
      <c r="O167" s="35"/>
      <c r="P167" s="12">
        <f t="shared" ca="1" si="39"/>
        <v>2.1903340529328966E-2</v>
      </c>
      <c r="R167" s="17">
        <f ca="1">INDEX('Flow probs &amp; rates'!U$5:U$5999,A166)-INDEX('Flow probs &amp; rates'!AA$5:AA$5999,A166)</f>
        <v>-9.4006982122038646E-3</v>
      </c>
      <c r="S167" s="17">
        <f ca="1">1-INDEX('Flow probs &amp; rates'!W$5:W$5999,A166)-INDEX('Flow probs &amp; rates'!Y$5:Y$5999,A166)-INDEX('Flow probs &amp; rates'!AA$5:AA$5999,A166)</f>
        <v>0.55765629862789634</v>
      </c>
      <c r="T167" s="35"/>
      <c r="U167" s="12">
        <f t="shared" ca="1" si="40"/>
        <v>-9.4006982122038646E-3</v>
      </c>
      <c r="V167" s="12">
        <f t="shared" ca="1" si="41"/>
        <v>0.55765629862789634</v>
      </c>
      <c r="X167" s="35"/>
      <c r="Y167" s="12">
        <f ca="1"/>
        <v>9.4006982122038646E-3</v>
      </c>
      <c r="Z167" s="12">
        <f ca="1"/>
        <v>0.44234370137210366</v>
      </c>
      <c r="AB167" s="35"/>
      <c r="AC167" s="12">
        <f ca="1"/>
        <v>-9.1648927976240857E-3</v>
      </c>
      <c r="AD167" s="12">
        <f ca="1"/>
        <v>0.56769326395115038</v>
      </c>
      <c r="AF167" s="35"/>
      <c r="AG167" s="12">
        <f>INDEX('Flow probs &amp; rates'!F$5:F$5999,A166)</f>
        <v>3.5970759189827214E-2</v>
      </c>
      <c r="AJ167" s="12">
        <f ca="1"/>
        <v>3.600155642597315E-2</v>
      </c>
      <c r="AK167" s="12">
        <f ca="1"/>
        <v>3.6070671841225678E-2</v>
      </c>
      <c r="AM167" s="12">
        <f t="shared" si="31"/>
        <v>5.3493984801970818E-5</v>
      </c>
      <c r="AO167" s="12">
        <f t="shared" ca="1" si="32"/>
        <v>-1.405669206715511E-3</v>
      </c>
      <c r="AQ167" s="12">
        <f ca="1"/>
        <v>5.3493727848115272E-5</v>
      </c>
      <c r="AS167" s="30">
        <v>326</v>
      </c>
      <c r="AT167" s="70">
        <f t="shared" ca="1" si="33"/>
        <v>-3.7670673123091358E-4</v>
      </c>
      <c r="AU167" s="70">
        <f t="shared" ca="1" si="34"/>
        <v>-3.7669528795351436E-4</v>
      </c>
      <c r="AV167" s="12">
        <f t="shared" ca="1" si="35"/>
        <v>-5.6605644716473807E-4</v>
      </c>
      <c r="AW167" s="12">
        <f t="shared" ca="1" si="36"/>
        <v>-5.6605110159385153E-4</v>
      </c>
    </row>
    <row r="168" spans="1:49" x14ac:dyDescent="0.35">
      <c r="A168" s="12">
        <v>83</v>
      </c>
      <c r="C168" s="35" t="str">
        <f>INDEX('Flow probs &amp; rates'!$A$5:$A$5999,$A168)</f>
        <v>1997,3</v>
      </c>
      <c r="D168" s="17">
        <f ca="1">-INDEX('Flow probs &amp; rates'!AE$5:AE$5999,A168)-INDEX('Flow probs &amp; rates'!AF$5:AF$5999,A168)-INDEX('Flow probs &amp; rates'!AJ$5:AJ$5999,A168)</f>
        <v>-4.6025695916505301E-2</v>
      </c>
      <c r="E168" s="17">
        <f ca="1">INDEX('Flow probs &amp; rates'!AG$5:AG$5999,A168)-INDEX('Flow probs &amp; rates'!AJ$5:AJ$5999,A168)</f>
        <v>0.33957763287348047</v>
      </c>
      <c r="G168" s="12">
        <f t="shared" ca="1" si="37"/>
        <v>-4.6025695916505301E-2</v>
      </c>
      <c r="H168" s="12">
        <f t="shared" ca="1" si="38"/>
        <v>0.33957763287348047</v>
      </c>
      <c r="J168" s="17">
        <f ca="1">INDEX('Flow probs &amp; rates'!AJ$5:AJ$5999,A168)</f>
        <v>1.7214389781371499E-2</v>
      </c>
      <c r="K168" s="35" t="str">
        <f>INDEX('Flow probs &amp; rates'!$A$5:$A$5999,$A168)</f>
        <v>1997,3</v>
      </c>
      <c r="L168" s="12">
        <f t="shared" ca="1" si="42"/>
        <v>1.7214389781371499E-2</v>
      </c>
      <c r="N168" s="17">
        <f ca="1">INDEX('Flow probs &amp; rates'!Z$5:Z$5999,A168)</f>
        <v>2.0657071900718086E-2</v>
      </c>
      <c r="O168" s="35" t="str">
        <f>INDEX('Flow probs &amp; rates'!$A$5:$A$5999,$A168)</f>
        <v>1997,3</v>
      </c>
      <c r="P168" s="12">
        <f t="shared" ca="1" si="39"/>
        <v>2.0657071900718086E-2</v>
      </c>
      <c r="R168" s="17">
        <f ca="1">1-INDEX('Flow probs &amp; rates'!U$5:U$5999,A168)-INDEX('Flow probs &amp; rates'!V$5:V$5999,A168)-INDEX('Flow probs &amp; rates'!Z$5:Z$5999,A168)</f>
        <v>0.95351300185376764</v>
      </c>
      <c r="S168" s="17">
        <f ca="1">INDEX('Flow probs &amp; rates'!W$5:W$5999,A168)-INDEX('Flow probs &amp; rates'!Z$5:Z$5999,A168)</f>
        <v>0.24886171649369576</v>
      </c>
      <c r="T168" s="35" t="str">
        <f>INDEX('Flow probs &amp; rates'!$A$5:$A$5999,$A168)</f>
        <v>1997,3</v>
      </c>
      <c r="U168" s="12">
        <f t="shared" ca="1" si="40"/>
        <v>0.95351300185376764</v>
      </c>
      <c r="V168" s="12">
        <f t="shared" ca="1" si="41"/>
        <v>0.24886171649369576</v>
      </c>
      <c r="X168" s="35" t="str">
        <f>INDEX('Flow probs &amp; rates'!$A$5:$A$5999,$A168)</f>
        <v>1997,3</v>
      </c>
      <c r="Y168" s="12">
        <f t="array" aca="1" ref="Y168:Z169" ca="1">$A$1:$B$2-U168:V169</f>
        <v>4.6486998146232361E-2</v>
      </c>
      <c r="Z168" s="12">
        <f ca="1"/>
        <v>-0.24886171649369576</v>
      </c>
      <c r="AB168" s="35" t="str">
        <f>INDEX('Flow probs &amp; rates'!$A$5:$A$5999,$A168)</f>
        <v>1997,3</v>
      </c>
      <c r="AC168" s="12">
        <f t="array" aca="1" ref="AC168:AD169" ca="1">MMULT(Y168:Z169,MMULT(U166:V167,MINVERSE(Y166:Z167)))</f>
        <v>1.0380805306231242</v>
      </c>
      <c r="AD168" s="12">
        <f ca="1"/>
        <v>0.29065917328252522</v>
      </c>
      <c r="AF168" s="35" t="str">
        <f>INDEX('Flow probs &amp; rates'!$A$5:$A$5999,$A168)</f>
        <v>1997,3</v>
      </c>
      <c r="AG168" s="12">
        <f>INDEX('Flow probs &amp; rates'!E$5:E$5999,A168)</f>
        <v>0.63424376498504587</v>
      </c>
      <c r="AI168" s="32" t="s">
        <v>542</v>
      </c>
      <c r="AJ168" s="12">
        <f t="array" aca="1" ref="AJ168:AJ169" ca="1">MMULT(U168:V169,AG168:AG169)+P168:P169</f>
        <v>0.63422289872177029</v>
      </c>
      <c r="AK168" s="12">
        <f t="array" aca="1" ref="AK168:AK169" ca="1">MMULT(-1*MINVERSE(G168:H169),L168:L169)</f>
        <v>0.63036312321204813</v>
      </c>
      <c r="AM168" s="12">
        <f t="shared" si="31"/>
        <v>1.3080896528749886E-4</v>
      </c>
      <c r="AO168" s="12">
        <f t="shared" ca="1" si="32"/>
        <v>-2.3245816711997547E-3</v>
      </c>
      <c r="AQ168" s="12">
        <f t="array" aca="1" ref="AQ168:AQ169" ca="1">MMULT(Y168:Z169,AO168:AO169)+MMULT(AC168:AD169,AM166:AM167)</f>
        <v>1.3080857864404235E-4</v>
      </c>
      <c r="AS168" s="30">
        <v>328</v>
      </c>
      <c r="AT168" s="70">
        <f t="shared" ca="1" si="33"/>
        <v>-4.9104555531198635E-4</v>
      </c>
      <c r="AU168" s="70">
        <f t="shared" ca="1" si="34"/>
        <v>-4.910385896305105E-4</v>
      </c>
      <c r="AV168" s="12">
        <f t="shared" ca="1" si="35"/>
        <v>6.3469208305112768E-5</v>
      </c>
      <c r="AW168" s="12">
        <f t="shared" ca="1" si="36"/>
        <v>6.3471921253497319E-5</v>
      </c>
    </row>
    <row r="169" spans="1:49" x14ac:dyDescent="0.35">
      <c r="C169" s="35"/>
      <c r="D169" s="17">
        <f ca="1">INDEX('Flow probs &amp; rates'!AE$5:AE$5999,A168)-INDEX('Flow probs &amp; rates'!AK$5:AK$5999,A168)</f>
        <v>-1.10704190428671E-2</v>
      </c>
      <c r="E169" s="17">
        <f ca="1">-INDEX('Flow probs &amp; rates'!AG$5:AG$5999,A168)-INDEX('Flow probs &amp; rates'!AI$5:AI$5999,A168)-INDEX('Flow probs &amp; rates'!AK$5:AK$5999,A168)</f>
        <v>-0.59982984010756912</v>
      </c>
      <c r="G169" s="12">
        <f t="shared" ca="1" si="37"/>
        <v>-1.10704190428671E-2</v>
      </c>
      <c r="H169" s="12">
        <f t="shared" ca="1" si="38"/>
        <v>-0.59982984010756912</v>
      </c>
      <c r="J169" s="17">
        <f ca="1">INDEX('Flow probs &amp; rates'!AK$5:AK$5999,A168)</f>
        <v>2.7819271744215199E-2</v>
      </c>
      <c r="K169" s="35"/>
      <c r="L169" s="12">
        <f t="shared" ca="1" si="42"/>
        <v>2.7819271744215199E-2</v>
      </c>
      <c r="N169" s="17">
        <f ca="1">INDEX('Flow probs &amp; rates'!AA$5:AA$5999,A168)</f>
        <v>2.0830760223671852E-2</v>
      </c>
      <c r="O169" s="35"/>
      <c r="P169" s="12">
        <f t="shared" ca="1" si="39"/>
        <v>2.0830760223671852E-2</v>
      </c>
      <c r="R169" s="17">
        <f ca="1">INDEX('Flow probs &amp; rates'!U$5:U$5999,A168)-INDEX('Flow probs &amp; rates'!AA$5:AA$5999,A168)</f>
        <v>-8.1130047626263111E-3</v>
      </c>
      <c r="S169" s="17">
        <f ca="1">1-INDEX('Flow probs &amp; rates'!W$5:W$5999,A168)-INDEX('Flow probs &amp; rates'!Y$5:Y$5999,A168)-INDEX('Flow probs &amp; rates'!AA$5:AA$5999,A168)</f>
        <v>0.54765370045454742</v>
      </c>
      <c r="T169" s="35"/>
      <c r="U169" s="12">
        <f t="shared" ca="1" si="40"/>
        <v>-8.1130047626263111E-3</v>
      </c>
      <c r="V169" s="12">
        <f t="shared" ca="1" si="41"/>
        <v>0.54765370045454742</v>
      </c>
      <c r="X169" s="35"/>
      <c r="Y169" s="12">
        <f ca="1"/>
        <v>8.1130047626263111E-3</v>
      </c>
      <c r="Z169" s="12">
        <f ca="1"/>
        <v>0.45234629954545258</v>
      </c>
      <c r="AB169" s="35"/>
      <c r="AC169" s="12">
        <f ca="1"/>
        <v>-3.9539704422556388E-2</v>
      </c>
      <c r="AD169" s="12">
        <f ca="1"/>
        <v>0.55275331327016752</v>
      </c>
      <c r="AF169" s="35"/>
      <c r="AG169" s="12">
        <f>INDEX('Flow probs &amp; rates'!F$5:F$5999,A168)</f>
        <v>3.5385718169908792E-2</v>
      </c>
      <c r="AJ169" s="12">
        <f ca="1"/>
        <v>3.5064257036674401E-2</v>
      </c>
      <c r="AK169" s="12">
        <f ca="1"/>
        <v>3.4744666616368915E-2</v>
      </c>
      <c r="AM169" s="12">
        <f t="shared" si="31"/>
        <v>-5.850410199184225E-4</v>
      </c>
      <c r="AO169" s="12">
        <f t="shared" ca="1" si="32"/>
        <v>-1.3260052248567633E-3</v>
      </c>
      <c r="AQ169" s="12">
        <f ca="1"/>
        <v>-5.8504097776680025E-4</v>
      </c>
      <c r="AS169" s="30">
        <v>330</v>
      </c>
      <c r="AT169" s="70">
        <f t="shared" ca="1" si="33"/>
        <v>9.5953535695170178E-4</v>
      </c>
      <c r="AU169" s="70">
        <f t="shared" ca="1" si="34"/>
        <v>9.59538371802466E-4</v>
      </c>
      <c r="AV169" s="12">
        <f t="shared" ca="1" si="35"/>
        <v>-8.9848069746682052E-4</v>
      </c>
      <c r="AW169" s="12">
        <f t="shared" ca="1" si="36"/>
        <v>-8.984808810744081E-4</v>
      </c>
    </row>
    <row r="170" spans="1:49" x14ac:dyDescent="0.35">
      <c r="A170" s="12">
        <v>84</v>
      </c>
      <c r="C170" s="35" t="str">
        <f>INDEX('Flow probs &amp; rates'!$A$5:$A$5999,$A170)</f>
        <v>1997,4</v>
      </c>
      <c r="D170" s="17">
        <f ca="1">-INDEX('Flow probs &amp; rates'!AE$5:AE$5999,A170)-INDEX('Flow probs &amp; rates'!AF$5:AF$5999,A170)-INDEX('Flow probs &amp; rates'!AJ$5:AJ$5999,A170)</f>
        <v>-4.6333608614025204E-2</v>
      </c>
      <c r="E170" s="17">
        <f ca="1">INDEX('Flow probs &amp; rates'!AG$5:AG$5999,A170)-INDEX('Flow probs &amp; rates'!AJ$5:AJ$5999,A170)</f>
        <v>0.32159585796882029</v>
      </c>
      <c r="G170" s="12">
        <f t="shared" ca="1" si="37"/>
        <v>-4.6333608614025204E-2</v>
      </c>
      <c r="H170" s="12">
        <f t="shared" ca="1" si="38"/>
        <v>0.32159585796882029</v>
      </c>
      <c r="J170" s="17">
        <f ca="1">INDEX('Flow probs &amp; rates'!AJ$5:AJ$5999,A170)</f>
        <v>1.7729016448528701E-2</v>
      </c>
      <c r="K170" s="35" t="str">
        <f>INDEX('Flow probs &amp; rates'!$A$5:$A$5999,$A170)</f>
        <v>1997,4</v>
      </c>
      <c r="L170" s="12">
        <f t="shared" ca="1" si="42"/>
        <v>1.7729016448528701E-2</v>
      </c>
      <c r="N170" s="17">
        <f ca="1">INDEX('Flow probs &amp; rates'!Z$5:Z$5999,A170)</f>
        <v>2.0868323873704679E-2</v>
      </c>
      <c r="O170" s="35" t="str">
        <f>INDEX('Flow probs &amp; rates'!$A$5:$A$5999,$A170)</f>
        <v>1997,4</v>
      </c>
      <c r="P170" s="12">
        <f t="shared" ca="1" si="39"/>
        <v>2.0868323873704679E-2</v>
      </c>
      <c r="R170" s="17">
        <f ca="1">1-INDEX('Flow probs &amp; rates'!U$5:U$5999,A170)-INDEX('Flow probs &amp; rates'!V$5:V$5999,A170)-INDEX('Flow probs &amp; rates'!Z$5:Z$5999,A170)</f>
        <v>0.95334673939879455</v>
      </c>
      <c r="S170" s="17">
        <f ca="1">INDEX('Flow probs &amp; rates'!W$5:W$5999,A170)-INDEX('Flow probs &amp; rates'!Z$5:Z$5999,A170)</f>
        <v>0.23733965807837254</v>
      </c>
      <c r="T170" s="35" t="str">
        <f>INDEX('Flow probs &amp; rates'!$A$5:$A$5999,$A170)</f>
        <v>1997,4</v>
      </c>
      <c r="U170" s="12">
        <f t="shared" ca="1" si="40"/>
        <v>0.95334673939879455</v>
      </c>
      <c r="V170" s="12">
        <f t="shared" ca="1" si="41"/>
        <v>0.23733965807837254</v>
      </c>
      <c r="X170" s="35" t="str">
        <f>INDEX('Flow probs &amp; rates'!$A$5:$A$5999,$A170)</f>
        <v>1997,4</v>
      </c>
      <c r="Y170" s="12">
        <f t="array" aca="1" ref="Y170:Z171" ca="1">$A$1:$B$2-U170:V171</f>
        <v>4.6653260601205448E-2</v>
      </c>
      <c r="Z170" s="12">
        <f ca="1"/>
        <v>-0.23733965807837254</v>
      </c>
      <c r="AB170" s="35" t="str">
        <f>INDEX('Flow probs &amp; rates'!$A$5:$A$5999,$A170)</f>
        <v>1997,4</v>
      </c>
      <c r="AC170" s="12">
        <f t="array" aca="1" ref="AC170:AD171" ca="1">MMULT(Y170:Z171,MMULT(U168:V169,MINVERSE(Y168:Z169)))</f>
        <v>0.95255400628978504</v>
      </c>
      <c r="AD170" s="12">
        <f ca="1"/>
        <v>0.26237529450222208</v>
      </c>
      <c r="AF170" s="35" t="str">
        <f>INDEX('Flow probs &amp; rates'!$A$5:$A$5999,$A170)</f>
        <v>1997,4</v>
      </c>
      <c r="AG170" s="12">
        <f>INDEX('Flow probs &amp; rates'!E$5:E$5999,A170)</f>
        <v>0.63392098345751724</v>
      </c>
      <c r="AI170" s="32" t="s">
        <v>543</v>
      </c>
      <c r="AJ170" s="12">
        <f t="array" aca="1" ref="AJ170:AJ171" ca="1">MMULT(U170:V171,AG170:AG171)+P170:P171</f>
        <v>0.63354331558793242</v>
      </c>
      <c r="AK170" s="12">
        <f t="array" aca="1" ref="AK170:AK171" ca="1">MMULT(-1*MINVERSE(G170:H171),L170:L171)</f>
        <v>0.62479658332128141</v>
      </c>
      <c r="AM170" s="12">
        <f t="shared" si="31"/>
        <v>-3.227815275286261E-4</v>
      </c>
      <c r="AO170" s="12">
        <f t="shared" ca="1" si="32"/>
        <v>-5.5665398907667196E-3</v>
      </c>
      <c r="AQ170" s="12">
        <f t="array" aca="1" ref="AQ170:AQ171" ca="1">MMULT(Y170:Z171,AO170:AO171)+MMULT(AC170:AD171,AM168:AM169)</f>
        <v>-3.2278161861113775E-4</v>
      </c>
      <c r="AS170" s="30">
        <v>332</v>
      </c>
      <c r="AT170" s="70">
        <f t="shared" ca="1" si="33"/>
        <v>1.3085072030073475E-3</v>
      </c>
      <c r="AU170" s="70">
        <f t="shared" ca="1" si="34"/>
        <v>1.3085196169753985E-3</v>
      </c>
      <c r="AV170" s="12">
        <f t="shared" ca="1" si="35"/>
        <v>-7.4427883482775653E-4</v>
      </c>
      <c r="AW170" s="12">
        <f t="shared" ca="1" si="36"/>
        <v>-7.4427533388933933E-4</v>
      </c>
    </row>
    <row r="171" spans="1:49" x14ac:dyDescent="0.35">
      <c r="C171" s="35"/>
      <c r="D171" s="17">
        <f ca="1">INDEX('Flow probs &amp; rates'!AE$5:AE$5999,A170)-INDEX('Flow probs &amp; rates'!AK$5:AK$5999,A170)</f>
        <v>-1.06474896314715E-2</v>
      </c>
      <c r="E171" s="17">
        <f ca="1">-INDEX('Flow probs &amp; rates'!AG$5:AG$5999,A170)-INDEX('Flow probs &amp; rates'!AI$5:AI$5999,A170)-INDEX('Flow probs &amp; rates'!AK$5:AK$5999,A170)</f>
        <v>-0.58418644127993646</v>
      </c>
      <c r="G171" s="12">
        <f t="shared" ca="1" si="37"/>
        <v>-1.06474896314715E-2</v>
      </c>
      <c r="H171" s="12">
        <f t="shared" ca="1" si="38"/>
        <v>-0.58418644127993646</v>
      </c>
      <c r="J171" s="17">
        <f ca="1">INDEX('Flow probs &amp; rates'!AK$5:AK$5999,A170)</f>
        <v>2.7034025171604501E-2</v>
      </c>
      <c r="K171" s="35"/>
      <c r="L171" s="12">
        <f t="shared" ca="1" si="42"/>
        <v>2.7034025171604501E-2</v>
      </c>
      <c r="N171" s="17">
        <f ca="1">INDEX('Flow probs &amp; rates'!AA$5:AA$5999,A170)</f>
        <v>2.0385942557255957E-2</v>
      </c>
      <c r="O171" s="35"/>
      <c r="P171" s="12">
        <f t="shared" ca="1" si="39"/>
        <v>2.0385942557255957E-2</v>
      </c>
      <c r="R171" s="17">
        <f ca="1">INDEX('Flow probs &amp; rates'!U$5:U$5999,A170)-INDEX('Flow probs &amp; rates'!AA$5:AA$5999,A170)</f>
        <v>-7.8579116553806529E-3</v>
      </c>
      <c r="S171" s="17">
        <f ca="1">1-INDEX('Flow probs &amp; rates'!W$5:W$5999,A170)-INDEX('Flow probs &amp; rates'!Y$5:Y$5999,A170)-INDEX('Flow probs &amp; rates'!AA$5:AA$5999,A170)</f>
        <v>0.55640815660763943</v>
      </c>
      <c r="T171" s="35"/>
      <c r="U171" s="12">
        <f t="shared" ca="1" si="40"/>
        <v>-7.8579116553806529E-3</v>
      </c>
      <c r="V171" s="12">
        <f t="shared" ca="1" si="41"/>
        <v>0.55640815660763943</v>
      </c>
      <c r="X171" s="35"/>
      <c r="Y171" s="12">
        <f ca="1"/>
        <v>7.8579116553806529E-3</v>
      </c>
      <c r="Z171" s="12">
        <f ca="1"/>
        <v>0.44359184339236057</v>
      </c>
      <c r="AB171" s="35"/>
      <c r="AC171" s="12">
        <f ca="1"/>
        <v>-9.782891944546096E-3</v>
      </c>
      <c r="AD171" s="12">
        <f ca="1"/>
        <v>0.5359956760339093</v>
      </c>
      <c r="AF171" s="35"/>
      <c r="AG171" s="12">
        <f>INDEX('Flow probs &amp; rates'!F$5:F$5999,A170)</f>
        <v>3.5091013301183867E-2</v>
      </c>
      <c r="AJ171" s="12">
        <f ca="1"/>
        <v>3.4929573497160638E-2</v>
      </c>
      <c r="AK171" s="12">
        <f ca="1"/>
        <v>3.4888707762982328E-2</v>
      </c>
      <c r="AM171" s="12">
        <f t="shared" si="31"/>
        <v>-2.9470486872492513E-4</v>
      </c>
      <c r="AO171" s="12">
        <f t="shared" ca="1" si="32"/>
        <v>1.4404114661341338E-4</v>
      </c>
      <c r="AQ171" s="12">
        <f ca="1"/>
        <v>-2.9470504788873197E-4</v>
      </c>
      <c r="AS171" s="30">
        <v>334</v>
      </c>
      <c r="AT171" s="70">
        <f t="shared" ca="1" si="33"/>
        <v>-6.965417315871747E-4</v>
      </c>
      <c r="AU171" s="70">
        <f t="shared" ca="1" si="34"/>
        <v>-6.9657163790488082E-4</v>
      </c>
      <c r="AV171" s="12">
        <f t="shared" ca="1" si="35"/>
        <v>-1.203537350840847E-3</v>
      </c>
      <c r="AW171" s="12">
        <f t="shared" ca="1" si="36"/>
        <v>-1.2035476353289541E-3</v>
      </c>
    </row>
    <row r="172" spans="1:49" x14ac:dyDescent="0.35">
      <c r="A172" s="12">
        <v>85</v>
      </c>
      <c r="C172" s="35" t="str">
        <f>INDEX('Flow probs &amp; rates'!$A$5:$A$5999,$A172)</f>
        <v>1997,5</v>
      </c>
      <c r="D172" s="17">
        <f ca="1">-INDEX('Flow probs &amp; rates'!AE$5:AE$5999,A172)-INDEX('Flow probs &amp; rates'!AF$5:AF$5999,A172)-INDEX('Flow probs &amp; rates'!AJ$5:AJ$5999,A172)</f>
        <v>-4.6343048285927904E-2</v>
      </c>
      <c r="E172" s="17">
        <f ca="1">INDEX('Flow probs &amp; rates'!AG$5:AG$5999,A172)-INDEX('Flow probs &amp; rates'!AJ$5:AJ$5999,A172)</f>
        <v>0.33744428525745479</v>
      </c>
      <c r="G172" s="12">
        <f t="shared" ca="1" si="37"/>
        <v>-4.6343048285927904E-2</v>
      </c>
      <c r="H172" s="12">
        <f t="shared" ca="1" si="38"/>
        <v>0.33744428525745479</v>
      </c>
      <c r="J172" s="17">
        <f ca="1">INDEX('Flow probs &amp; rates'!AJ$5:AJ$5999,A172)</f>
        <v>2.02298322861772E-2</v>
      </c>
      <c r="K172" s="35" t="str">
        <f>INDEX('Flow probs &amp; rates'!$A$5:$A$5999,$A172)</f>
        <v>1997,5</v>
      </c>
      <c r="L172" s="12">
        <f t="shared" ca="1" si="42"/>
        <v>2.02298322861772E-2</v>
      </c>
      <c r="N172" s="17">
        <f ca="1">INDEX('Flow probs &amp; rates'!Z$5:Z$5999,A172)</f>
        <v>2.3724161330933E-2</v>
      </c>
      <c r="O172" s="35" t="str">
        <f>INDEX('Flow probs &amp; rates'!$A$5:$A$5999,$A172)</f>
        <v>1997,5</v>
      </c>
      <c r="P172" s="12">
        <f t="shared" ca="1" si="39"/>
        <v>2.3724161330933E-2</v>
      </c>
      <c r="R172" s="17">
        <f ca="1">1-INDEX('Flow probs &amp; rates'!U$5:U$5999,A172)-INDEX('Flow probs &amp; rates'!V$5:V$5999,A172)-INDEX('Flow probs &amp; rates'!Z$5:Z$5999,A172)</f>
        <v>0.9528686763289218</v>
      </c>
      <c r="S172" s="17">
        <f ca="1">INDEX('Flow probs &amp; rates'!W$5:W$5999,A172)-INDEX('Flow probs &amp; rates'!Z$5:Z$5999,A172)</f>
        <v>0.24765020594288537</v>
      </c>
      <c r="T172" s="35" t="str">
        <f>INDEX('Flow probs &amp; rates'!$A$5:$A$5999,$A172)</f>
        <v>1997,5</v>
      </c>
      <c r="U172" s="12">
        <f t="shared" ca="1" si="40"/>
        <v>0.9528686763289218</v>
      </c>
      <c r="V172" s="12">
        <f t="shared" ca="1" si="41"/>
        <v>0.24765020594288537</v>
      </c>
      <c r="X172" s="35" t="str">
        <f>INDEX('Flow probs &amp; rates'!$A$5:$A$5999,$A172)</f>
        <v>1997,5</v>
      </c>
      <c r="Y172" s="12">
        <f t="array" aca="1" ref="Y172:Z173" ca="1">$A$1:$B$2-U172:V173</f>
        <v>4.7131323671078196E-2</v>
      </c>
      <c r="Z172" s="12">
        <f ca="1"/>
        <v>-0.24765020594288537</v>
      </c>
      <c r="AB172" s="35" t="str">
        <f>INDEX('Flow probs &amp; rates'!$A$5:$A$5999,$A172)</f>
        <v>1997,5</v>
      </c>
      <c r="AC172" s="12">
        <f t="array" aca="1" ref="AC172:AD173" ca="1">MMULT(Y172:Z173,MMULT(U170:V171,MINVERSE(Y170:Z171)))</f>
        <v>0.96585999962209379</v>
      </c>
      <c r="AD172" s="12">
        <f ca="1"/>
        <v>0.23135777012879105</v>
      </c>
      <c r="AF172" s="35" t="str">
        <f>INDEX('Flow probs &amp; rates'!$A$5:$A$5999,$A172)</f>
        <v>1997,5</v>
      </c>
      <c r="AG172" s="12">
        <f>INDEX('Flow probs &amp; rates'!E$5:E$5999,A172)</f>
        <v>0.63645790640600852</v>
      </c>
      <c r="AI172" s="32" t="s">
        <v>544</v>
      </c>
      <c r="AJ172" s="12">
        <f t="array" aca="1" ref="AJ172:AJ173" ca="1">MMULT(U172:V173,AG172:AG173)+P172:P173</f>
        <v>0.63874516246326163</v>
      </c>
      <c r="AK172" s="12">
        <f t="array" aca="1" ref="AK172:AK173" ca="1">MMULT(-1*MINVERSE(G172:H173),L172:L173)</f>
        <v>0.67662947263516737</v>
      </c>
      <c r="AM172" s="12">
        <f t="shared" si="31"/>
        <v>2.5369229484912825E-3</v>
      </c>
      <c r="AO172" s="12">
        <f t="shared" ca="1" si="32"/>
        <v>5.1832889313885966E-2</v>
      </c>
      <c r="AQ172" s="12">
        <f t="array" aca="1" ref="AQ172:AQ173" ca="1">MMULT(Y172:Z173,AO172:AO173)+MMULT(AC172:AD173,AM170:AM171)</f>
        <v>2.5369279673933555E-3</v>
      </c>
      <c r="AS172" s="30">
        <v>336</v>
      </c>
      <c r="AT172" s="70">
        <f t="shared" ca="1" si="33"/>
        <v>1.2461736842526161E-3</v>
      </c>
      <c r="AU172" s="70">
        <f t="shared" ca="1" si="34"/>
        <v>1.2462193475534732E-3</v>
      </c>
      <c r="AV172" s="12">
        <f t="shared" ca="1" si="35"/>
        <v>2.9694822977049257E-4</v>
      </c>
      <c r="AW172" s="12">
        <f t="shared" ca="1" si="36"/>
        <v>2.9696846564131781E-4</v>
      </c>
    </row>
    <row r="173" spans="1:49" x14ac:dyDescent="0.35">
      <c r="C173" s="35"/>
      <c r="D173" s="17">
        <f ca="1">INDEX('Flow probs &amp; rates'!AE$5:AE$5999,A172)-INDEX('Flow probs &amp; rates'!AK$5:AK$5999,A172)</f>
        <v>-1.3654461952276899E-2</v>
      </c>
      <c r="E173" s="17">
        <f ca="1">-INDEX('Flow probs &amp; rates'!AG$5:AG$5999,A172)-INDEX('Flow probs &amp; rates'!AI$5:AI$5999,A172)-INDEX('Flow probs &amp; rates'!AK$5:AK$5999,A172)</f>
        <v>-0.59601150678171089</v>
      </c>
      <c r="G173" s="12">
        <f t="shared" ca="1" si="37"/>
        <v>-1.3654461952276899E-2</v>
      </c>
      <c r="H173" s="12">
        <f t="shared" ca="1" si="38"/>
        <v>-0.59601150678171089</v>
      </c>
      <c r="J173" s="17">
        <f ca="1">INDEX('Flow probs &amp; rates'!AK$5:AK$5999,A172)</f>
        <v>2.88925168419659E-2</v>
      </c>
      <c r="K173" s="35"/>
      <c r="L173" s="12">
        <f t="shared" ca="1" si="42"/>
        <v>2.88925168419659E-2</v>
      </c>
      <c r="N173" s="17">
        <f ca="1">INDEX('Flow probs &amp; rates'!AA$5:AA$5999,A172)</f>
        <v>2.1636851243195934E-2</v>
      </c>
      <c r="O173" s="35"/>
      <c r="P173" s="12">
        <f t="shared" ca="1" si="39"/>
        <v>2.1636851243195934E-2</v>
      </c>
      <c r="R173" s="17">
        <f ca="1">INDEX('Flow probs &amp; rates'!U$5:U$5999,A172)-INDEX('Flow probs &amp; rates'!AA$5:AA$5999,A172)</f>
        <v>-1.0021037517281263E-2</v>
      </c>
      <c r="S173" s="17">
        <f ca="1">1-INDEX('Flow probs &amp; rates'!W$5:W$5999,A172)-INDEX('Flow probs &amp; rates'!Y$5:Y$5999,A172)-INDEX('Flow probs &amp; rates'!AA$5:AA$5999,A172)</f>
        <v>0.54946765864669422</v>
      </c>
      <c r="T173" s="35"/>
      <c r="U173" s="12">
        <f t="shared" ca="1" si="40"/>
        <v>-1.0021037517281263E-2</v>
      </c>
      <c r="V173" s="12">
        <f t="shared" ca="1" si="41"/>
        <v>0.54946765864669422</v>
      </c>
      <c r="X173" s="35"/>
      <c r="Y173" s="12">
        <f ca="1"/>
        <v>1.0021037517281263E-2</v>
      </c>
      <c r="Z173" s="12">
        <f ca="1"/>
        <v>0.45053234135330578</v>
      </c>
      <c r="AB173" s="35"/>
      <c r="AC173" s="12">
        <f ca="1"/>
        <v>3.0094528587421621E-2</v>
      </c>
      <c r="AD173" s="12">
        <f ca="1"/>
        <v>0.58657725150567608</v>
      </c>
      <c r="AF173" s="35"/>
      <c r="AG173" s="12">
        <f>INDEX('Flow probs &amp; rates'!F$5:F$5999,A172)</f>
        <v>3.4565682203117822E-2</v>
      </c>
      <c r="AJ173" s="12">
        <f ca="1"/>
        <v>3.4251607154603889E-2</v>
      </c>
      <c r="AK173" s="12">
        <f ca="1"/>
        <v>3.2975043650084968E-2</v>
      </c>
      <c r="AM173" s="12">
        <f t="shared" si="31"/>
        <v>-5.2533109806604528E-4</v>
      </c>
      <c r="AO173" s="12">
        <f t="shared" ca="1" si="32"/>
        <v>-1.9136641128973605E-3</v>
      </c>
      <c r="AQ173" s="12">
        <f ca="1"/>
        <v>-5.2532937471361598E-4</v>
      </c>
      <c r="AS173" s="30">
        <v>338</v>
      </c>
      <c r="AT173" s="70">
        <f t="shared" ca="1" si="33"/>
        <v>-2.346045355989812E-4</v>
      </c>
      <c r="AU173" s="70">
        <f t="shared" ca="1" si="34"/>
        <v>-2.3464916476608768E-4</v>
      </c>
      <c r="AV173" s="12">
        <f t="shared" ca="1" si="35"/>
        <v>-9.4615584126042651E-4</v>
      </c>
      <c r="AW173" s="12">
        <f t="shared" ca="1" si="36"/>
        <v>-9.461750528255927E-4</v>
      </c>
    </row>
    <row r="174" spans="1:49" x14ac:dyDescent="0.35">
      <c r="A174" s="12">
        <v>86</v>
      </c>
      <c r="C174" s="35" t="str">
        <f>INDEX('Flow probs &amp; rates'!$A$5:$A$5999,$A174)</f>
        <v>1997,6</v>
      </c>
      <c r="D174" s="17">
        <f ca="1">-INDEX('Flow probs &amp; rates'!AE$5:AE$5999,A174)-INDEX('Flow probs &amp; rates'!AF$5:AF$5999,A174)-INDEX('Flow probs &amp; rates'!AJ$5:AJ$5999,A174)</f>
        <v>-4.4689552645153202E-2</v>
      </c>
      <c r="E174" s="17">
        <f ca="1">INDEX('Flow probs &amp; rates'!AG$5:AG$5999,A174)-INDEX('Flow probs &amp; rates'!AJ$5:AJ$5999,A174)</f>
        <v>0.3454409684056034</v>
      </c>
      <c r="G174" s="12">
        <f t="shared" ca="1" si="37"/>
        <v>-4.4689552645153202E-2</v>
      </c>
      <c r="H174" s="12">
        <f t="shared" ca="1" si="38"/>
        <v>0.3454409684056034</v>
      </c>
      <c r="J174" s="17">
        <f ca="1">INDEX('Flow probs &amp; rates'!AJ$5:AJ$5999,A174)</f>
        <v>1.73820753921076E-2</v>
      </c>
      <c r="K174" s="35" t="str">
        <f>INDEX('Flow probs &amp; rates'!$A$5:$A$5999,$A174)</f>
        <v>1997,6</v>
      </c>
      <c r="L174" s="12">
        <f t="shared" ca="1" si="42"/>
        <v>1.73820753921076E-2</v>
      </c>
      <c r="N174" s="17">
        <f ca="1">INDEX('Flow probs &amp; rates'!Z$5:Z$5999,A174)</f>
        <v>2.086443947029222E-2</v>
      </c>
      <c r="O174" s="35" t="str">
        <f>INDEX('Flow probs &amp; rates'!$A$5:$A$5999,$A174)</f>
        <v>1997,6</v>
      </c>
      <c r="P174" s="12">
        <f t="shared" ca="1" si="39"/>
        <v>2.086443947029222E-2</v>
      </c>
      <c r="R174" s="17">
        <f ca="1">1-INDEX('Flow probs &amp; rates'!U$5:U$5999,A174)-INDEX('Flow probs &amp; rates'!V$5:V$5999,A174)-INDEX('Flow probs &amp; rates'!Z$5:Z$5999,A174)</f>
        <v>0.95470898351595834</v>
      </c>
      <c r="S174" s="17">
        <f ca="1">INDEX('Flow probs &amp; rates'!W$5:W$5999,A174)-INDEX('Flow probs &amp; rates'!Z$5:Z$5999,A174)</f>
        <v>0.25167080979020423</v>
      </c>
      <c r="T174" s="35" t="str">
        <f>INDEX('Flow probs &amp; rates'!$A$5:$A$5999,$A174)</f>
        <v>1997,6</v>
      </c>
      <c r="U174" s="12">
        <f t="shared" ca="1" si="40"/>
        <v>0.95470898351595834</v>
      </c>
      <c r="V174" s="12">
        <f t="shared" ca="1" si="41"/>
        <v>0.25167080979020423</v>
      </c>
      <c r="X174" s="35" t="str">
        <f>INDEX('Flow probs &amp; rates'!$A$5:$A$5999,$A174)</f>
        <v>1997,6</v>
      </c>
      <c r="Y174" s="12">
        <f t="array" aca="1" ref="Y174:Z175" ca="1">$A$1:$B$2-U174:V175</f>
        <v>4.5291016484041657E-2</v>
      </c>
      <c r="Z174" s="12">
        <f ca="1"/>
        <v>-0.25167080979020423</v>
      </c>
      <c r="AB174" s="35" t="str">
        <f>INDEX('Flow probs &amp; rates'!$A$5:$A$5999,$A174)</f>
        <v>1997,6</v>
      </c>
      <c r="AC174" s="12">
        <f t="array" aca="1" ref="AC174:AD175" ca="1">MMULT(Y174:Z175,MMULT(U172:V173,MINVERSE(Y172:Z173)))</f>
        <v>0.92144744322865835</v>
      </c>
      <c r="AD174" s="12">
        <f ca="1"/>
        <v>0.22446337089108701</v>
      </c>
      <c r="AF174" s="35" t="str">
        <f>INDEX('Flow probs &amp; rates'!$A$5:$A$5999,$A174)</f>
        <v>1997,6</v>
      </c>
      <c r="AG174" s="12">
        <f>INDEX('Flow probs &amp; rates'!E$5:E$5999,A174)</f>
        <v>0.63719569357687711</v>
      </c>
      <c r="AI174" s="32" t="s">
        <v>545</v>
      </c>
      <c r="AJ174" s="12">
        <f t="array" aca="1" ref="AJ174:AJ175" ca="1">MMULT(U174:V175,AG174:AG175)+P174:P175</f>
        <v>0.63773545269295262</v>
      </c>
      <c r="AK174" s="12">
        <f t="array" aca="1" ref="AK174:AK175" ca="1">MMULT(-1*MINVERSE(G174:H175),L174:L175)</f>
        <v>0.64408059782537586</v>
      </c>
      <c r="AM174" s="12">
        <f t="shared" si="31"/>
        <v>7.3778717086858681E-4</v>
      </c>
      <c r="AO174" s="12">
        <f t="shared" ca="1" si="32"/>
        <v>-3.2548874809791517E-2</v>
      </c>
      <c r="AQ174" s="12">
        <f t="array" aca="1" ref="AQ174:AQ175" ca="1">MMULT(Y174:Z175,AO174:AO175)+MMULT(AC174:AD175,AM172:AM173)</f>
        <v>7.3778023630600401E-4</v>
      </c>
      <c r="AS174" s="30">
        <v>340</v>
      </c>
      <c r="AT174" s="70">
        <f t="shared" ca="1" si="33"/>
        <v>-9.4024172048035037E-4</v>
      </c>
      <c r="AU174" s="70">
        <f t="shared" ca="1" si="34"/>
        <v>-9.4022226412958257E-4</v>
      </c>
      <c r="AV174" s="12">
        <f t="shared" ca="1" si="35"/>
        <v>1.4240002687976525E-3</v>
      </c>
      <c r="AW174" s="12">
        <f t="shared" ca="1" si="36"/>
        <v>1.4240074541597393E-3</v>
      </c>
    </row>
    <row r="175" spans="1:49" x14ac:dyDescent="0.35">
      <c r="C175" s="35"/>
      <c r="D175" s="17">
        <f ca="1">INDEX('Flow probs &amp; rates'!AE$5:AE$5999,A174)-INDEX('Flow probs &amp; rates'!AK$5:AK$5999,A174)</f>
        <v>-1.1508797310984302E-2</v>
      </c>
      <c r="E175" s="17">
        <f ca="1">-INDEX('Flow probs &amp; rates'!AG$5:AG$5999,A174)-INDEX('Flow probs &amp; rates'!AI$5:AI$5999,A174)-INDEX('Flow probs &amp; rates'!AK$5:AK$5999,A174)</f>
        <v>-0.61435907857564009</v>
      </c>
      <c r="G175" s="12">
        <f t="shared" ca="1" si="37"/>
        <v>-1.1508797310984302E-2</v>
      </c>
      <c r="H175" s="12">
        <f t="shared" ca="1" si="38"/>
        <v>-0.61435907857564009</v>
      </c>
      <c r="J175" s="17">
        <f ca="1">INDEX('Flow probs &amp; rates'!AK$5:AK$5999,A174)</f>
        <v>2.7690082183983E-2</v>
      </c>
      <c r="K175" s="35"/>
      <c r="L175" s="12">
        <f t="shared" ca="1" si="42"/>
        <v>2.7690082183983E-2</v>
      </c>
      <c r="N175" s="17">
        <f ca="1">INDEX('Flow probs &amp; rates'!AA$5:AA$5999,A174)</f>
        <v>2.0593821938471594E-2</v>
      </c>
      <c r="O175" s="35"/>
      <c r="P175" s="12">
        <f t="shared" ca="1" si="39"/>
        <v>2.0593821938471594E-2</v>
      </c>
      <c r="R175" s="17">
        <f ca="1">INDEX('Flow probs &amp; rates'!U$5:U$5999,A174)-INDEX('Flow probs &amp; rates'!AA$5:AA$5999,A174)</f>
        <v>-8.3846570336601842E-3</v>
      </c>
      <c r="S175" s="17">
        <f ca="1">1-INDEX('Flow probs &amp; rates'!W$5:W$5999,A174)-INDEX('Flow probs &amp; rates'!Y$5:Y$5999,A174)-INDEX('Flow probs &amp; rates'!AA$5:AA$5999,A174)</f>
        <v>0.5396757713709518</v>
      </c>
      <c r="T175" s="35"/>
      <c r="U175" s="12">
        <f t="shared" ca="1" si="40"/>
        <v>-8.3846570336601842E-3</v>
      </c>
      <c r="V175" s="12">
        <f t="shared" ca="1" si="41"/>
        <v>0.5396757713709518</v>
      </c>
      <c r="X175" s="35"/>
      <c r="Y175" s="12">
        <f ca="1"/>
        <v>8.3846570336601842E-3</v>
      </c>
      <c r="Z175" s="12">
        <f ca="1"/>
        <v>0.4603242286290482</v>
      </c>
      <c r="AB175" s="35"/>
      <c r="AC175" s="12">
        <f ca="1"/>
        <v>-4.3608590537668468E-2</v>
      </c>
      <c r="AD175" s="12">
        <f ca="1"/>
        <v>0.54204779395682479</v>
      </c>
      <c r="AF175" s="35"/>
      <c r="AG175" s="12">
        <f>INDEX('Flow probs &amp; rates'!F$5:F$5999,A174)</f>
        <v>3.391160188282661E-2</v>
      </c>
      <c r="AJ175" s="12">
        <f ca="1"/>
        <v>3.3552424489043324E-2</v>
      </c>
      <c r="AK175" s="12">
        <f ca="1"/>
        <v>3.3005924122885048E-2</v>
      </c>
      <c r="AM175" s="12">
        <f t="shared" si="31"/>
        <v>-6.5408032029121155E-4</v>
      </c>
      <c r="AO175" s="12">
        <f t="shared" ca="1" si="32"/>
        <v>3.0880472800080827E-5</v>
      </c>
      <c r="AQ175" s="12">
        <f ca="1"/>
        <v>-6.5408231918023287E-4</v>
      </c>
      <c r="AS175" s="30">
        <v>342</v>
      </c>
      <c r="AT175" s="70">
        <f t="shared" ca="1" si="33"/>
        <v>4.409333020070072E-4</v>
      </c>
      <c r="AU175" s="70">
        <f t="shared" ca="1" si="34"/>
        <v>4.4092627167892882E-4</v>
      </c>
      <c r="AV175" s="12">
        <f t="shared" ca="1" si="35"/>
        <v>-1.4764865632365468E-3</v>
      </c>
      <c r="AW175" s="12">
        <f t="shared" ca="1" si="36"/>
        <v>-1.476490021795404E-3</v>
      </c>
    </row>
    <row r="176" spans="1:49" x14ac:dyDescent="0.35">
      <c r="A176" s="12">
        <v>87</v>
      </c>
      <c r="C176" s="35" t="str">
        <f>INDEX('Flow probs &amp; rates'!$A$5:$A$5999,$A176)</f>
        <v>1997,7</v>
      </c>
      <c r="D176" s="17">
        <f ca="1">-INDEX('Flow probs &amp; rates'!AE$5:AE$5999,A176)-INDEX('Flow probs &amp; rates'!AF$5:AF$5999,A176)-INDEX('Flow probs &amp; rates'!AJ$5:AJ$5999,A176)</f>
        <v>-4.2836779615544898E-2</v>
      </c>
      <c r="E176" s="17">
        <f ca="1">INDEX('Flow probs &amp; rates'!AG$5:AG$5999,A176)-INDEX('Flow probs &amp; rates'!AJ$5:AJ$5999,A176)</f>
        <v>0.36663022724173649</v>
      </c>
      <c r="G176" s="12">
        <f t="shared" ca="1" si="37"/>
        <v>-4.2836779615544898E-2</v>
      </c>
      <c r="H176" s="12">
        <f t="shared" ca="1" si="38"/>
        <v>0.36663022724173649</v>
      </c>
      <c r="J176" s="17">
        <f ca="1">INDEX('Flow probs &amp; rates'!AJ$5:AJ$5999,A176)</f>
        <v>1.61962552200875E-2</v>
      </c>
      <c r="K176" s="35" t="str">
        <f>INDEX('Flow probs &amp; rates'!$A$5:$A$5999,$A176)</f>
        <v>1997,7</v>
      </c>
      <c r="L176" s="12">
        <f t="shared" ca="1" si="42"/>
        <v>1.61962552200875E-2</v>
      </c>
      <c r="N176" s="17">
        <f ca="1">INDEX('Flow probs &amp; rates'!Z$5:Z$5999,A176)</f>
        <v>1.9911348921780588E-2</v>
      </c>
      <c r="O176" s="35" t="str">
        <f>INDEX('Flow probs &amp; rates'!$A$5:$A$5999,$A176)</f>
        <v>1997,7</v>
      </c>
      <c r="P176" s="12">
        <f t="shared" ca="1" si="39"/>
        <v>1.9911348921780588E-2</v>
      </c>
      <c r="R176" s="17">
        <f ca="1">1-INDEX('Flow probs &amp; rates'!U$5:U$5999,A176)-INDEX('Flow probs &amp; rates'!V$5:V$5999,A176)-INDEX('Flow probs &amp; rates'!Z$5:Z$5999,A176)</f>
        <v>0.95637049835781895</v>
      </c>
      <c r="S176" s="17">
        <f ca="1">INDEX('Flow probs &amp; rates'!W$5:W$5999,A176)-INDEX('Flow probs &amp; rates'!Z$5:Z$5999,A176)</f>
        <v>0.26467095221808618</v>
      </c>
      <c r="T176" s="35" t="str">
        <f>INDEX('Flow probs &amp; rates'!$A$5:$A$5999,$A176)</f>
        <v>1997,7</v>
      </c>
      <c r="U176" s="12">
        <f t="shared" ca="1" si="40"/>
        <v>0.95637049835781895</v>
      </c>
      <c r="V176" s="12">
        <f t="shared" ca="1" si="41"/>
        <v>0.26467095221808618</v>
      </c>
      <c r="X176" s="35" t="str">
        <f>INDEX('Flow probs &amp; rates'!$A$5:$A$5999,$A176)</f>
        <v>1997,7</v>
      </c>
      <c r="Y176" s="12">
        <f t="array" aca="1" ref="Y176:Z177" ca="1">$A$1:$B$2-U176:V177</f>
        <v>4.3629501642181046E-2</v>
      </c>
      <c r="Z176" s="12">
        <f ca="1"/>
        <v>-0.26467095221808618</v>
      </c>
      <c r="AB176" s="35" t="str">
        <f>INDEX('Flow probs &amp; rates'!$A$5:$A$5999,$A176)</f>
        <v>1997,7</v>
      </c>
      <c r="AC176" s="12">
        <f t="array" aca="1" ref="AC176:AD177" ca="1">MMULT(Y176:Z177,MMULT(U174:V175,MINVERSE(Y174:Z175)))</f>
        <v>0.9278047228779196</v>
      </c>
      <c r="AD176" s="12">
        <f ca="1"/>
        <v>0.22081205229591216</v>
      </c>
      <c r="AF176" s="35" t="str">
        <f>INDEX('Flow probs &amp; rates'!$A$5:$A$5999,$A176)</f>
        <v>1997,7</v>
      </c>
      <c r="AG176" s="12">
        <f>INDEX('Flow probs &amp; rates'!E$5:E$5999,A176)</f>
        <v>0.63828192790092297</v>
      </c>
      <c r="AI176" s="32" t="s">
        <v>546</v>
      </c>
      <c r="AJ176" s="12">
        <f t="array" aca="1" ref="AJ176:AJ177" ca="1">MMULT(U176:V177,AG176:AG177)+P176:P177</f>
        <v>0.63902931544781227</v>
      </c>
      <c r="AK176" s="12">
        <f t="array" aca="1" ref="AK176:AK177" ca="1">MMULT(-1*MINVERSE(G176:H177),L176:L177)</f>
        <v>0.64690076749564951</v>
      </c>
      <c r="AM176" s="12">
        <f t="shared" si="31"/>
        <v>1.086234324045865E-3</v>
      </c>
      <c r="AO176" s="12">
        <f t="shared" ca="1" si="32"/>
        <v>2.8201696702736534E-3</v>
      </c>
      <c r="AQ176" s="12">
        <f t="array" aca="1" ref="AQ176:AQ177" ca="1">MMULT(Y176:Z177,AO176:AO177)+MMULT(AC176:AD177,AM174:AM175)</f>
        <v>1.0862276275361176E-3</v>
      </c>
      <c r="AS176" s="30">
        <v>344</v>
      </c>
      <c r="AT176" s="70">
        <f t="shared" ca="1" si="33"/>
        <v>1.8505886945863192E-4</v>
      </c>
      <c r="AU176" s="70">
        <f t="shared" ca="1" si="34"/>
        <v>1.8505985895114638E-4</v>
      </c>
      <c r="AV176" s="12">
        <f t="shared" ca="1" si="35"/>
        <v>1.5382493884481818E-4</v>
      </c>
      <c r="AW176" s="12">
        <f t="shared" ca="1" si="36"/>
        <v>1.538293907777697E-4</v>
      </c>
    </row>
    <row r="177" spans="1:49" x14ac:dyDescent="0.35">
      <c r="C177" s="35"/>
      <c r="D177" s="17">
        <f ca="1">INDEX('Flow probs &amp; rates'!AE$5:AE$5999,A176)-INDEX('Flow probs &amp; rates'!AK$5:AK$5999,A176)</f>
        <v>-1.1675668273520803E-2</v>
      </c>
      <c r="E177" s="17">
        <f ca="1">-INDEX('Flow probs &amp; rates'!AG$5:AG$5999,A176)-INDEX('Flow probs &amp; rates'!AI$5:AI$5999,A176)-INDEX('Flow probs &amp; rates'!AK$5:AK$5999,A176)</f>
        <v>-0.63677792476459072</v>
      </c>
      <c r="G177" s="12">
        <f t="shared" ca="1" si="37"/>
        <v>-1.1675668273520803E-2</v>
      </c>
      <c r="H177" s="12">
        <f t="shared" ca="1" si="38"/>
        <v>-0.63677792476459072</v>
      </c>
      <c r="J177" s="17">
        <f ca="1">INDEX('Flow probs &amp; rates'!AK$5:AK$5999,A176)</f>
        <v>2.7552517251386702E-2</v>
      </c>
      <c r="K177" s="35"/>
      <c r="L177" s="12">
        <f t="shared" ca="1" si="42"/>
        <v>2.7552517251386702E-2</v>
      </c>
      <c r="N177" s="17">
        <f ca="1">INDEX('Flow probs &amp; rates'!AA$5:AA$5999,A176)</f>
        <v>2.0289195398300038E-2</v>
      </c>
      <c r="O177" s="35"/>
      <c r="P177" s="12">
        <f t="shared" ca="1" si="39"/>
        <v>2.0289195398300038E-2</v>
      </c>
      <c r="R177" s="17">
        <f ca="1">INDEX('Flow probs &amp; rates'!U$5:U$5999,A176)-INDEX('Flow probs &amp; rates'!AA$5:AA$5999,A176)</f>
        <v>-8.4284731536575161E-3</v>
      </c>
      <c r="S177" s="17">
        <f ca="1">1-INDEX('Flow probs &amp; rates'!W$5:W$5999,A176)-INDEX('Flow probs &amp; rates'!Y$5:Y$5999,A176)-INDEX('Flow probs &amp; rates'!AA$5:AA$5999,A176)</f>
        <v>0.52760102959259292</v>
      </c>
      <c r="T177" s="35"/>
      <c r="U177" s="12">
        <f t="shared" ca="1" si="40"/>
        <v>-8.4284731536575161E-3</v>
      </c>
      <c r="V177" s="12">
        <f t="shared" ca="1" si="41"/>
        <v>0.52760102959259292</v>
      </c>
      <c r="X177" s="35"/>
      <c r="Y177" s="12">
        <f ca="1"/>
        <v>8.4284731536575161E-3</v>
      </c>
      <c r="Z177" s="12">
        <f ca="1"/>
        <v>0.47239897040740708</v>
      </c>
      <c r="AB177" s="35"/>
      <c r="AC177" s="12">
        <f ca="1"/>
        <v>-1.1959720844405469E-2</v>
      </c>
      <c r="AD177" s="12">
        <f ca="1"/>
        <v>0.55190135774558446</v>
      </c>
      <c r="AF177" s="35"/>
      <c r="AG177" s="12">
        <f>INDEX('Flow probs &amp; rates'!F$5:F$5999,A176)</f>
        <v>3.2810404669874574E-2</v>
      </c>
      <c r="AJ177" s="12">
        <f ca="1"/>
        <v>3.2220256589697793E-2</v>
      </c>
      <c r="AK177" s="12">
        <f ca="1"/>
        <v>3.1407367790921889E-2</v>
      </c>
      <c r="AM177" s="12">
        <f t="shared" si="31"/>
        <v>-1.1011972129520362E-3</v>
      </c>
      <c r="AO177" s="12">
        <f t="shared" ca="1" si="32"/>
        <v>-1.5985563319631593E-3</v>
      </c>
      <c r="AQ177" s="12">
        <f ca="1"/>
        <v>-1.1011981864525353E-3</v>
      </c>
      <c r="AS177" s="30">
        <v>346</v>
      </c>
      <c r="AT177" s="70">
        <f t="shared" ca="1" si="33"/>
        <v>8.0653112764206281E-4</v>
      </c>
      <c r="AU177" s="70">
        <f t="shared" ca="1" si="34"/>
        <v>8.0653341413293813E-4</v>
      </c>
      <c r="AV177" s="12">
        <f t="shared" ca="1" si="35"/>
        <v>2.9392518550859503E-4</v>
      </c>
      <c r="AW177" s="12">
        <f t="shared" ca="1" si="36"/>
        <v>2.9392601473771031E-4</v>
      </c>
    </row>
    <row r="178" spans="1:49" x14ac:dyDescent="0.35">
      <c r="A178" s="12">
        <v>88</v>
      </c>
      <c r="C178" s="35" t="str">
        <f>INDEX('Flow probs &amp; rates'!$A$5:$A$5999,$A178)</f>
        <v>1997,8</v>
      </c>
      <c r="D178" s="17">
        <f ca="1">-INDEX('Flow probs &amp; rates'!AE$5:AE$5999,A178)-INDEX('Flow probs &amp; rates'!AF$5:AF$5999,A178)-INDEX('Flow probs &amp; rates'!AJ$5:AJ$5999,A178)</f>
        <v>-4.2972026109630496E-2</v>
      </c>
      <c r="E178" s="17">
        <f ca="1">INDEX('Flow probs &amp; rates'!AG$5:AG$5999,A178)-INDEX('Flow probs &amp; rates'!AJ$5:AJ$5999,A178)</f>
        <v>0.33361053324259599</v>
      </c>
      <c r="G178" s="12">
        <f t="shared" ca="1" si="37"/>
        <v>-4.2972026109630496E-2</v>
      </c>
      <c r="H178" s="12">
        <f t="shared" ca="1" si="38"/>
        <v>0.33361053324259599</v>
      </c>
      <c r="J178" s="17">
        <f ca="1">INDEX('Flow probs &amp; rates'!AJ$5:AJ$5999,A178)</f>
        <v>1.5555173434474E-2</v>
      </c>
      <c r="K178" s="35" t="str">
        <f>INDEX('Flow probs &amp; rates'!$A$5:$A$5999,$A178)</f>
        <v>1997,8</v>
      </c>
      <c r="L178" s="12">
        <f t="shared" ca="1" si="42"/>
        <v>1.5555173434474E-2</v>
      </c>
      <c r="N178" s="17">
        <f ca="1">INDEX('Flow probs &amp; rates'!Z$5:Z$5999,A178)</f>
        <v>1.910268028773995E-2</v>
      </c>
      <c r="O178" s="35" t="str">
        <f>INDEX('Flow probs &amp; rates'!$A$5:$A$5999,$A178)</f>
        <v>1997,8</v>
      </c>
      <c r="P178" s="12">
        <f t="shared" ca="1" si="39"/>
        <v>1.910268028773995E-2</v>
      </c>
      <c r="R178" s="17">
        <f ca="1">1-INDEX('Flow probs &amp; rates'!U$5:U$5999,A178)-INDEX('Flow probs &amp; rates'!V$5:V$5999,A178)-INDEX('Flow probs &amp; rates'!Z$5:Z$5999,A178)</f>
        <v>0.95631011955339529</v>
      </c>
      <c r="S178" s="17">
        <f ca="1">INDEX('Flow probs &amp; rates'!W$5:W$5999,A178)-INDEX('Flow probs &amp; rates'!Z$5:Z$5999,A178)</f>
        <v>0.24380649854387001</v>
      </c>
      <c r="T178" s="35" t="str">
        <f>INDEX('Flow probs &amp; rates'!$A$5:$A$5999,$A178)</f>
        <v>1997,8</v>
      </c>
      <c r="U178" s="12">
        <f t="shared" ca="1" si="40"/>
        <v>0.95631011955339529</v>
      </c>
      <c r="V178" s="12">
        <f t="shared" ca="1" si="41"/>
        <v>0.24380649854387001</v>
      </c>
      <c r="X178" s="35" t="str">
        <f>INDEX('Flow probs &amp; rates'!$A$5:$A$5999,$A178)</f>
        <v>1997,8</v>
      </c>
      <c r="Y178" s="12">
        <f t="array" aca="1" ref="Y178:Z179" ca="1">$A$1:$B$2-U178:V179</f>
        <v>4.3689880446604712E-2</v>
      </c>
      <c r="Z178" s="12">
        <f ca="1"/>
        <v>-0.24380649854387001</v>
      </c>
      <c r="AB178" s="35" t="str">
        <f>INDEX('Flow probs &amp; rates'!$A$5:$A$5999,$A178)</f>
        <v>1997,8</v>
      </c>
      <c r="AC178" s="12">
        <f t="array" aca="1" ref="AC178:AD179" ca="1">MMULT(Y178:Z179,MMULT(U176:V177,MINVERSE(Y176:Z177)))</f>
        <v>0.94985984838060245</v>
      </c>
      <c r="AD178" s="12">
        <f ca="1"/>
        <v>0.28435962304438811</v>
      </c>
      <c r="AF178" s="35" t="str">
        <f>INDEX('Flow probs &amp; rates'!$A$5:$A$5999,$A178)</f>
        <v>1997,8</v>
      </c>
      <c r="AG178" s="12">
        <f>INDEX('Flow probs &amp; rates'!E$5:E$5999,A178)</f>
        <v>0.63749753694581279</v>
      </c>
      <c r="AI178" s="32" t="s">
        <v>547</v>
      </c>
      <c r="AJ178" s="12">
        <f t="array" aca="1" ref="AJ178:AJ179" ca="1">MMULT(U178:V179,AG178:AG179)+P178:P179</f>
        <v>0.63691374223475361</v>
      </c>
      <c r="AK178" s="12">
        <f t="array" aca="1" ref="AK178:AK179" ca="1">MMULT(-1*MINVERSE(G178:H179),L178:L179)</f>
        <v>0.62958980828897482</v>
      </c>
      <c r="AM178" s="12">
        <f t="shared" si="31"/>
        <v>-7.8439095511018131E-4</v>
      </c>
      <c r="AO178" s="12">
        <f t="shared" ca="1" si="32"/>
        <v>-1.7310959206674692E-2</v>
      </c>
      <c r="AQ178" s="12">
        <f t="array" aca="1" ref="AQ178:AQ179" ca="1">MMULT(Y178:Z179,AO178:AO179)+MMULT(AC178:AD179,AM176:AM177)</f>
        <v>-7.8438449489533603E-4</v>
      </c>
      <c r="AS178" s="30">
        <v>348</v>
      </c>
      <c r="AT178" s="70">
        <f t="shared" ca="1" si="33"/>
        <v>1.0762296431504614E-3</v>
      </c>
      <c r="AU178" s="70">
        <f t="shared" ca="1" si="34"/>
        <v>1.0762466691357335E-3</v>
      </c>
      <c r="AV178" s="12">
        <f t="shared" ca="1" si="35"/>
        <v>-7.0909426410626503E-4</v>
      </c>
      <c r="AW178" s="12">
        <f t="shared" ca="1" si="36"/>
        <v>-7.0909063488937263E-4</v>
      </c>
    </row>
    <row r="179" spans="1:49" x14ac:dyDescent="0.35">
      <c r="C179" s="35"/>
      <c r="D179" s="17">
        <f ca="1">INDEX('Flow probs &amp; rates'!AE$5:AE$5999,A178)-INDEX('Flow probs &amp; rates'!AK$5:AK$5999,A178)</f>
        <v>-1.2203085409946701E-2</v>
      </c>
      <c r="E179" s="17">
        <f ca="1">-INDEX('Flow probs &amp; rates'!AG$5:AG$5999,A178)-INDEX('Flow probs &amp; rates'!AI$5:AI$5999,A178)-INDEX('Flow probs &amp; rates'!AK$5:AK$5999,A178)</f>
        <v>-0.60956126047006853</v>
      </c>
      <c r="G179" s="12">
        <f t="shared" ca="1" si="37"/>
        <v>-1.2203085409946701E-2</v>
      </c>
      <c r="H179" s="12">
        <f t="shared" ca="1" si="38"/>
        <v>-0.60956126047006853</v>
      </c>
      <c r="J179" s="17">
        <f ca="1">INDEX('Flow probs &amp; rates'!AK$5:AK$5999,A178)</f>
        <v>2.8694553523761601E-2</v>
      </c>
      <c r="K179" s="35"/>
      <c r="L179" s="12">
        <f t="shared" ca="1" si="42"/>
        <v>2.8694553523761601E-2</v>
      </c>
      <c r="N179" s="17">
        <f ca="1">INDEX('Flow probs &amp; rates'!AA$5:AA$5999,A178)</f>
        <v>2.1393810281261253E-2</v>
      </c>
      <c r="O179" s="35"/>
      <c r="P179" s="12">
        <f t="shared" ca="1" si="39"/>
        <v>2.1393810281261253E-2</v>
      </c>
      <c r="R179" s="17">
        <f ca="1">INDEX('Flow probs &amp; rates'!U$5:U$5999,A178)-INDEX('Flow probs &amp; rates'!AA$5:AA$5999,A178)</f>
        <v>-8.9182255427376032E-3</v>
      </c>
      <c r="S179" s="17">
        <f ca="1">1-INDEX('Flow probs &amp; rates'!W$5:W$5999,A178)-INDEX('Flow probs &amp; rates'!Y$5:Y$5999,A178)-INDEX('Flow probs &amp; rates'!AA$5:AA$5999,A178)</f>
        <v>0.5422408814538705</v>
      </c>
      <c r="T179" s="35"/>
      <c r="U179" s="12">
        <f t="shared" ca="1" si="40"/>
        <v>-8.9182255427376032E-3</v>
      </c>
      <c r="V179" s="12">
        <f t="shared" ca="1" si="41"/>
        <v>0.5422408814538705</v>
      </c>
      <c r="X179" s="35"/>
      <c r="Y179" s="12">
        <f ca="1"/>
        <v>8.9182255427376032E-3</v>
      </c>
      <c r="Z179" s="12">
        <f ca="1"/>
        <v>0.4577591185461295</v>
      </c>
      <c r="AB179" s="35"/>
      <c r="AC179" s="12">
        <f ca="1"/>
        <v>6.6128548132761977E-3</v>
      </c>
      <c r="AD179" s="12">
        <f ca="1"/>
        <v>0.5199520394070829</v>
      </c>
      <c r="AF179" s="35"/>
      <c r="AG179" s="12">
        <f>INDEX('Flow probs &amp; rates'!F$5:F$5999,A178)</f>
        <v>3.3492610837438423E-2</v>
      </c>
      <c r="AJ179" s="12">
        <f ca="1"/>
        <v>3.3869526286522858E-2</v>
      </c>
      <c r="AK179" s="12">
        <f ca="1"/>
        <v>3.4470063441656346E-2</v>
      </c>
      <c r="AM179" s="12">
        <f t="shared" si="31"/>
        <v>6.8220616756384939E-4</v>
      </c>
      <c r="AO179" s="12">
        <f t="shared" ca="1" si="32"/>
        <v>3.0626956507344566E-3</v>
      </c>
      <c r="AQ179" s="12">
        <f ca="1"/>
        <v>6.8220719610331999E-4</v>
      </c>
      <c r="AS179" s="30">
        <v>350</v>
      </c>
      <c r="AT179" s="70">
        <f t="shared" ca="1" si="33"/>
        <v>-6.3330855640630901E-4</v>
      </c>
      <c r="AU179" s="70">
        <f t="shared" ca="1" si="34"/>
        <v>-6.3334428868836172E-4</v>
      </c>
      <c r="AV179" s="12">
        <f t="shared" ca="1" si="35"/>
        <v>-6.9408210937280806E-4</v>
      </c>
      <c r="AW179" s="12">
        <f t="shared" ca="1" si="36"/>
        <v>-6.9409407720977929E-4</v>
      </c>
    </row>
    <row r="180" spans="1:49" x14ac:dyDescent="0.35">
      <c r="A180" s="12">
        <v>89</v>
      </c>
      <c r="C180" s="35" t="str">
        <f>INDEX('Flow probs &amp; rates'!$A$5:$A$5999,$A180)</f>
        <v>1997,9</v>
      </c>
      <c r="D180" s="17">
        <f ca="1">-INDEX('Flow probs &amp; rates'!AE$5:AE$5999,A180)-INDEX('Flow probs &amp; rates'!AF$5:AF$5999,A180)-INDEX('Flow probs &amp; rates'!AJ$5:AJ$5999,A180)</f>
        <v>-4.1962527748433995E-2</v>
      </c>
      <c r="E180" s="17">
        <f ca="1">INDEX('Flow probs &amp; rates'!AG$5:AG$5999,A180)-INDEX('Flow probs &amp; rates'!AJ$5:AJ$5999,A180)</f>
        <v>0.34053571292342039</v>
      </c>
      <c r="G180" s="12">
        <f t="shared" ca="1" si="37"/>
        <v>-4.1962527748433995E-2</v>
      </c>
      <c r="H180" s="12">
        <f t="shared" ca="1" si="38"/>
        <v>0.34053571292342039</v>
      </c>
      <c r="J180" s="17">
        <f ca="1">INDEX('Flow probs &amp; rates'!AJ$5:AJ$5999,A180)</f>
        <v>1.7012759880694599E-2</v>
      </c>
      <c r="K180" s="35" t="str">
        <f>INDEX('Flow probs &amp; rates'!$A$5:$A$5999,$A180)</f>
        <v>1997,9</v>
      </c>
      <c r="L180" s="12">
        <f t="shared" ca="1" si="42"/>
        <v>1.7012759880694599E-2</v>
      </c>
      <c r="N180" s="17">
        <f ca="1">INDEX('Flow probs &amp; rates'!Z$5:Z$5999,A180)</f>
        <v>2.0563188984705372E-2</v>
      </c>
      <c r="O180" s="35" t="str">
        <f>INDEX('Flow probs &amp; rates'!$A$5:$A$5999,$A180)</f>
        <v>1997,9</v>
      </c>
      <c r="P180" s="12">
        <f t="shared" ca="1" si="39"/>
        <v>2.0563188984705372E-2</v>
      </c>
      <c r="R180" s="17">
        <f ca="1">1-INDEX('Flow probs &amp; rates'!U$5:U$5999,A180)-INDEX('Flow probs &amp; rates'!V$5:V$5999,A180)-INDEX('Flow probs &amp; rates'!Z$5:Z$5999,A180)</f>
        <v>0.95703531567863875</v>
      </c>
      <c r="S180" s="17">
        <f ca="1">INDEX('Flow probs &amp; rates'!W$5:W$5999,A180)-INDEX('Flow probs &amp; rates'!Z$5:Z$5999,A180)</f>
        <v>0.24852849551838957</v>
      </c>
      <c r="T180" s="35" t="str">
        <f>INDEX('Flow probs &amp; rates'!$A$5:$A$5999,$A180)</f>
        <v>1997,9</v>
      </c>
      <c r="U180" s="12">
        <f t="shared" ca="1" si="40"/>
        <v>0.95703531567863875</v>
      </c>
      <c r="V180" s="12">
        <f t="shared" ca="1" si="41"/>
        <v>0.24852849551838957</v>
      </c>
      <c r="X180" s="35" t="str">
        <f>INDEX('Flow probs &amp; rates'!$A$5:$A$5999,$A180)</f>
        <v>1997,9</v>
      </c>
      <c r="Y180" s="12">
        <f t="array" aca="1" ref="Y180:Z181" ca="1">$A$1:$B$2-U180:V181</f>
        <v>4.2964684321361246E-2</v>
      </c>
      <c r="Z180" s="12">
        <f ca="1"/>
        <v>-0.24852849551838957</v>
      </c>
      <c r="AB180" s="35" t="str">
        <f>INDEX('Flow probs &amp; rates'!$A$5:$A$5999,$A180)</f>
        <v>1997,9</v>
      </c>
      <c r="AC180" s="12">
        <f t="array" aca="1" ref="AC180:AD181" ca="1">MMULT(Y180:Z181,MMULT(U178:V179,MINVERSE(Y178:Z179)))</f>
        <v>0.94396341121665395</v>
      </c>
      <c r="AD180" s="12">
        <f ca="1"/>
        <v>0.23125082280743287</v>
      </c>
      <c r="AF180" s="35" t="str">
        <f>INDEX('Flow probs &amp; rates'!$A$5:$A$5999,$A180)</f>
        <v>1997,9</v>
      </c>
      <c r="AG180" s="12">
        <f>INDEX('Flow probs &amp; rates'!E$5:E$5999,A180)</f>
        <v>0.63899471368240746</v>
      </c>
      <c r="AI180" s="32" t="s">
        <v>548</v>
      </c>
      <c r="AJ180" s="12">
        <f t="array" aca="1" ref="AJ180:AJ181" ca="1">MMULT(U180:V181,AG180:AG181)+P180:P181</f>
        <v>0.64024461151459278</v>
      </c>
      <c r="AK180" s="12">
        <f t="array" aca="1" ref="AK180:AK181" ca="1">MMULT(-1*MINVERSE(G180:H181),L180:L181)</f>
        <v>0.66022397400555577</v>
      </c>
      <c r="AM180" s="12">
        <f t="shared" si="31"/>
        <v>1.4971767365946631E-3</v>
      </c>
      <c r="AO180" s="12">
        <f t="shared" ca="1" si="32"/>
        <v>3.0634165716580952E-2</v>
      </c>
      <c r="AQ180" s="12">
        <f t="array" aca="1" ref="AQ180:AQ181" ca="1">MMULT(Y180:Z181,AO180:AO181)+MMULT(AC180:AD181,AM178:AM179)</f>
        <v>1.4971772546737588E-3</v>
      </c>
      <c r="AS180" s="30">
        <v>352</v>
      </c>
      <c r="AT180" s="70">
        <f t="shared" ca="1" si="33"/>
        <v>-1.1196527080933327E-3</v>
      </c>
      <c r="AU180" s="70">
        <f t="shared" ca="1" si="34"/>
        <v>-1.1196423143240023E-3</v>
      </c>
      <c r="AV180" s="12">
        <f t="shared" ca="1" si="35"/>
        <v>-3.2343675159467872E-4</v>
      </c>
      <c r="AW180" s="12">
        <f t="shared" ca="1" si="36"/>
        <v>-3.2343144953375647E-4</v>
      </c>
    </row>
    <row r="181" spans="1:49" x14ac:dyDescent="0.35">
      <c r="C181" s="35"/>
      <c r="D181" s="17">
        <f ca="1">INDEX('Flow probs &amp; rates'!AE$5:AE$5999,A180)-INDEX('Flow probs &amp; rates'!AK$5:AK$5999,A180)</f>
        <v>-1.3743951950030699E-2</v>
      </c>
      <c r="E181" s="17">
        <f ca="1">-INDEX('Flow probs &amp; rates'!AG$5:AG$5999,A180)-INDEX('Flow probs &amp; rates'!AI$5:AI$5999,A180)-INDEX('Flow probs &amp; rates'!AK$5:AK$5999,A180)</f>
        <v>-0.61356274420142443</v>
      </c>
      <c r="G181" s="12">
        <f t="shared" ca="1" si="37"/>
        <v>-1.3743951950030699E-2</v>
      </c>
      <c r="H181" s="12">
        <f t="shared" ca="1" si="38"/>
        <v>-0.61356274420142443</v>
      </c>
      <c r="J181" s="17">
        <f ca="1">INDEX('Flow probs &amp; rates'!AK$5:AK$5999,A180)</f>
        <v>2.83383091490934E-2</v>
      </c>
      <c r="K181" s="35"/>
      <c r="L181" s="12">
        <f t="shared" ca="1" si="42"/>
        <v>2.83383091490934E-2</v>
      </c>
      <c r="N181" s="17">
        <f ca="1">INDEX('Flow probs &amp; rates'!AA$5:AA$5999,A180)</f>
        <v>2.1069188235269265E-2</v>
      </c>
      <c r="O181" s="35"/>
      <c r="P181" s="12">
        <f t="shared" ca="1" si="39"/>
        <v>2.1069188235269265E-2</v>
      </c>
      <c r="R181" s="17">
        <f ca="1">INDEX('Flow probs &amp; rates'!U$5:U$5999,A180)-INDEX('Flow probs &amp; rates'!AA$5:AA$5999,A180)</f>
        <v>-1.0030537141243578E-2</v>
      </c>
      <c r="S181" s="17">
        <f ca="1">1-INDEX('Flow probs &amp; rates'!W$5:W$5999,A180)-INDEX('Flow probs &amp; rates'!Y$5:Y$5999,A180)-INDEX('Flow probs &amp; rates'!AA$5:AA$5999,A180)</f>
        <v>0.53987190580187716</v>
      </c>
      <c r="T181" s="35"/>
      <c r="U181" s="12">
        <f t="shared" ca="1" si="40"/>
        <v>-1.0030537141243578E-2</v>
      </c>
      <c r="V181" s="12">
        <f t="shared" ca="1" si="41"/>
        <v>0.53987190580187716</v>
      </c>
      <c r="X181" s="35"/>
      <c r="Y181" s="12">
        <f ca="1"/>
        <v>1.0030537141243578E-2</v>
      </c>
      <c r="Z181" s="12">
        <f ca="1"/>
        <v>0.46012809419812284</v>
      </c>
      <c r="AB181" s="35"/>
      <c r="AC181" s="12">
        <f ca="1"/>
        <v>1.1979427004067456E-2</v>
      </c>
      <c r="AD181" s="12">
        <f ca="1"/>
        <v>0.55676976240363096</v>
      </c>
      <c r="AF181" s="35"/>
      <c r="AG181" s="12">
        <f>INDEX('Flow probs &amp; rates'!F$5:F$5999,A180)</f>
        <v>3.2756465156571477E-2</v>
      </c>
      <c r="AJ181" s="12">
        <f ca="1"/>
        <v>3.23440232980306E-2</v>
      </c>
      <c r="AK181" s="12">
        <f ca="1"/>
        <v>3.1397314710129361E-2</v>
      </c>
      <c r="AM181" s="12">
        <f t="shared" si="31"/>
        <v>-7.3614568086694671E-4</v>
      </c>
      <c r="AO181" s="12">
        <f t="shared" ca="1" si="32"/>
        <v>-3.072748731526985E-3</v>
      </c>
      <c r="AQ181" s="12">
        <f ca="1"/>
        <v>-7.3614566914061218E-4</v>
      </c>
      <c r="AS181" s="30">
        <v>354</v>
      </c>
      <c r="AT181" s="70">
        <f t="shared" ca="1" si="33"/>
        <v>3.9267717324975582E-4</v>
      </c>
      <c r="AU181" s="70">
        <f t="shared" ca="1" si="34"/>
        <v>3.92686662305285E-4</v>
      </c>
      <c r="AV181" s="12">
        <f t="shared" ca="1" si="35"/>
        <v>5.579134654380008E-4</v>
      </c>
      <c r="AW181" s="12">
        <f t="shared" ca="1" si="36"/>
        <v>5.5791774069208623E-4</v>
      </c>
    </row>
    <row r="182" spans="1:49" x14ac:dyDescent="0.35">
      <c r="A182" s="12">
        <v>90</v>
      </c>
      <c r="C182" s="35" t="str">
        <f>INDEX('Flow probs &amp; rates'!$A$5:$A$5999,$A182)</f>
        <v>1997,10</v>
      </c>
      <c r="D182" s="17">
        <f ca="1">-INDEX('Flow probs &amp; rates'!AE$5:AE$5999,A182)-INDEX('Flow probs &amp; rates'!AF$5:AF$5999,A182)-INDEX('Flow probs &amp; rates'!AJ$5:AJ$5999,A182)</f>
        <v>-4.2905253504437302E-2</v>
      </c>
      <c r="E182" s="17">
        <f ca="1">INDEX('Flow probs &amp; rates'!AG$5:AG$5999,A182)-INDEX('Flow probs &amp; rates'!AJ$5:AJ$5999,A182)</f>
        <v>0.32469117217280302</v>
      </c>
      <c r="G182" s="12">
        <f t="shared" ca="1" si="37"/>
        <v>-4.2905253504437302E-2</v>
      </c>
      <c r="H182" s="12">
        <f t="shared" ca="1" si="38"/>
        <v>0.32469117217280302</v>
      </c>
      <c r="J182" s="17">
        <f ca="1">INDEX('Flow probs &amp; rates'!AJ$5:AJ$5999,A182)</f>
        <v>1.7136491347597E-2</v>
      </c>
      <c r="K182" s="35" t="str">
        <f>INDEX('Flow probs &amp; rates'!$A$5:$A$5999,$A182)</f>
        <v>1997,10</v>
      </c>
      <c r="L182" s="12">
        <f t="shared" ca="1" si="42"/>
        <v>1.7136491347597E-2</v>
      </c>
      <c r="N182" s="17">
        <f ca="1">INDEX('Flow probs &amp; rates'!Z$5:Z$5999,A182)</f>
        <v>2.0354391697793756E-2</v>
      </c>
      <c r="O182" s="35" t="str">
        <f>INDEX('Flow probs &amp; rates'!$A$5:$A$5999,$A182)</f>
        <v>1997,10</v>
      </c>
      <c r="P182" s="12">
        <f t="shared" ca="1" si="39"/>
        <v>2.0354391697793756E-2</v>
      </c>
      <c r="R182" s="17">
        <f ca="1">1-INDEX('Flow probs &amp; rates'!U$5:U$5999,A182)-INDEX('Flow probs &amp; rates'!V$5:V$5999,A182)-INDEX('Flow probs &amp; rates'!Z$5:Z$5999,A182)</f>
        <v>0.95640787368516322</v>
      </c>
      <c r="S182" s="17">
        <f ca="1">INDEX('Flow probs &amp; rates'!W$5:W$5999,A182)-INDEX('Flow probs &amp; rates'!Z$5:Z$5999,A182)</f>
        <v>0.23821425514768038</v>
      </c>
      <c r="T182" s="35" t="str">
        <f>INDEX('Flow probs &amp; rates'!$A$5:$A$5999,$A182)</f>
        <v>1997,10</v>
      </c>
      <c r="U182" s="12">
        <f t="shared" ca="1" si="40"/>
        <v>0.95640787368516322</v>
      </c>
      <c r="V182" s="12">
        <f t="shared" ca="1" si="41"/>
        <v>0.23821425514768038</v>
      </c>
      <c r="X182" s="35" t="str">
        <f>INDEX('Flow probs &amp; rates'!$A$5:$A$5999,$A182)</f>
        <v>1997,10</v>
      </c>
      <c r="Y182" s="12">
        <f t="array" aca="1" ref="Y182:Z183" ca="1">$A$1:$B$2-U182:V183</f>
        <v>4.3592126314836777E-2</v>
      </c>
      <c r="Z182" s="12">
        <f ca="1"/>
        <v>-0.23821425514768038</v>
      </c>
      <c r="AB182" s="35" t="str">
        <f>INDEX('Flow probs &amp; rates'!$A$5:$A$5999,$A182)</f>
        <v>1997,10</v>
      </c>
      <c r="AC182" s="12">
        <f t="array" aca="1" ref="AC182:AD183" ca="1">MMULT(Y182:Z183,MMULT(U180:V181,MINVERSE(Y180:Z181)))</f>
        <v>0.96472901347537543</v>
      </c>
      <c r="AD182" s="12">
        <f ca="1"/>
        <v>0.26512476306906207</v>
      </c>
      <c r="AF182" s="35" t="str">
        <f>INDEX('Flow probs &amp; rates'!$A$5:$A$5999,$A182)</f>
        <v>1997,10</v>
      </c>
      <c r="AG182" s="12">
        <f>INDEX('Flow probs &amp; rates'!E$5:E$5999,A182)</f>
        <v>0.63929702405538835</v>
      </c>
      <c r="AI182" s="32" t="s">
        <v>549</v>
      </c>
      <c r="AJ182" s="12">
        <f t="array" aca="1" ref="AJ182:AJ183" ca="1">MMULT(U182:V183,AG182:AG183)+P182:P183</f>
        <v>0.63952350449958728</v>
      </c>
      <c r="AK182" s="12">
        <f t="array" aca="1" ref="AK182:AK183" ca="1">MMULT(-1*MINVERSE(G182:H183),L182:L183)</f>
        <v>0.64238986818586075</v>
      </c>
      <c r="AM182" s="12">
        <f t="shared" si="31"/>
        <v>3.0231037298089625E-4</v>
      </c>
      <c r="AO182" s="12">
        <f t="shared" ca="1" si="32"/>
        <v>-1.7834105819695023E-2</v>
      </c>
      <c r="AQ182" s="12">
        <f t="array" aca="1" ref="AQ182:AQ183" ca="1">MMULT(Y182:Z183,AO182:AO183)+MMULT(AC182:AD183,AM180:AM181)</f>
        <v>3.0231261637654789E-4</v>
      </c>
      <c r="AS182" s="30">
        <v>356</v>
      </c>
      <c r="AT182" s="70">
        <f t="shared" ca="1" si="33"/>
        <v>1.5847290001426151E-3</v>
      </c>
      <c r="AU182" s="70">
        <f t="shared" ca="1" si="34"/>
        <v>1.5847701600269343E-3</v>
      </c>
      <c r="AV182" s="12">
        <f t="shared" ca="1" si="35"/>
        <v>-6.1165942383590438E-4</v>
      </c>
      <c r="AW182" s="12">
        <f t="shared" ca="1" si="36"/>
        <v>-6.1164921621852586E-4</v>
      </c>
    </row>
    <row r="183" spans="1:49" x14ac:dyDescent="0.35">
      <c r="C183" s="35"/>
      <c r="D183" s="17">
        <f ca="1">INDEX('Flow probs &amp; rates'!AE$5:AE$5999,A182)-INDEX('Flow probs &amp; rates'!AK$5:AK$5999,A182)</f>
        <v>-1.22465208757744E-2</v>
      </c>
      <c r="E183" s="17">
        <f ca="1">-INDEX('Flow probs &amp; rates'!AG$5:AG$5999,A182)-INDEX('Flow probs &amp; rates'!AI$5:AI$5999,A182)-INDEX('Flow probs &amp; rates'!AK$5:AK$5999,A182)</f>
        <v>-0.60108227838559858</v>
      </c>
      <c r="G183" s="12">
        <f t="shared" ca="1" si="37"/>
        <v>-1.22465208757744E-2</v>
      </c>
      <c r="H183" s="12">
        <f t="shared" ca="1" si="38"/>
        <v>-0.60108227838559858</v>
      </c>
      <c r="J183" s="17">
        <f ca="1">INDEX('Flow probs &amp; rates'!AK$5:AK$5999,A182)</f>
        <v>2.7167006587797599E-2</v>
      </c>
      <c r="K183" s="35"/>
      <c r="L183" s="12">
        <f t="shared" ca="1" si="42"/>
        <v>2.7167006587797599E-2</v>
      </c>
      <c r="N183" s="17">
        <f ca="1">INDEX('Flow probs &amp; rates'!AA$5:AA$5999,A182)</f>
        <v>2.0320431511954347E-2</v>
      </c>
      <c r="O183" s="35"/>
      <c r="P183" s="12">
        <f t="shared" ca="1" si="39"/>
        <v>2.0320431511954347E-2</v>
      </c>
      <c r="R183" s="17">
        <f ca="1">INDEX('Flow probs &amp; rates'!U$5:U$5999,A182)-INDEX('Flow probs &amp; rates'!AA$5:AA$5999,A182)</f>
        <v>-8.9848652245062711E-3</v>
      </c>
      <c r="S183" s="17">
        <f ca="1">1-INDEX('Flow probs &amp; rates'!W$5:W$5999,A182)-INDEX('Flow probs &amp; rates'!Y$5:Y$5999,A182)-INDEX('Flow probs &amp; rates'!AA$5:AA$5999,A182)</f>
        <v>0.54689386619648228</v>
      </c>
      <c r="T183" s="35"/>
      <c r="U183" s="12">
        <f t="shared" ca="1" si="40"/>
        <v>-8.9848652245062711E-3</v>
      </c>
      <c r="V183" s="12">
        <f t="shared" ca="1" si="41"/>
        <v>0.54689386619648228</v>
      </c>
      <c r="X183" s="35"/>
      <c r="Y183" s="12">
        <f ca="1"/>
        <v>8.9848652245062711E-3</v>
      </c>
      <c r="Z183" s="12">
        <f ca="1"/>
        <v>0.45310613380351772</v>
      </c>
      <c r="AB183" s="35"/>
      <c r="AC183" s="12">
        <f ca="1"/>
        <v>-2.7433636448761234E-2</v>
      </c>
      <c r="AD183" s="12">
        <f ca="1"/>
        <v>0.52166826946051248</v>
      </c>
      <c r="AF183" s="35"/>
      <c r="AG183" s="12">
        <f>INDEX('Flow probs &amp; rates'!F$5:F$5999,A182)</f>
        <v>3.2493460002753681E-2</v>
      </c>
      <c r="AJ183" s="12">
        <f ca="1"/>
        <v>3.234690787939546E-2</v>
      </c>
      <c r="AK183" s="12">
        <f ca="1"/>
        <v>3.2108691855813498E-2</v>
      </c>
      <c r="AM183" s="12">
        <f t="shared" si="31"/>
        <v>-2.6300515381779549E-4</v>
      </c>
      <c r="AO183" s="12">
        <f t="shared" ca="1" si="32"/>
        <v>7.1137714568413751E-4</v>
      </c>
      <c r="AQ183" s="12">
        <f ca="1"/>
        <v>-2.6300453473239286E-4</v>
      </c>
      <c r="AS183" s="30">
        <v>358</v>
      </c>
      <c r="AT183" s="70">
        <f t="shared" ca="1" si="33"/>
        <v>-1.0782504770532331E-3</v>
      </c>
      <c r="AU183" s="70">
        <f t="shared" ca="1" si="34"/>
        <v>-1.0783032391993377E-3</v>
      </c>
      <c r="AV183" s="12">
        <f t="shared" ca="1" si="35"/>
        <v>-2.5396278520967153E-5</v>
      </c>
      <c r="AW183" s="12">
        <f t="shared" ca="1" si="36"/>
        <v>-2.5410030000606832E-5</v>
      </c>
    </row>
    <row r="184" spans="1:49" x14ac:dyDescent="0.35">
      <c r="A184" s="12">
        <v>91</v>
      </c>
      <c r="C184" s="35" t="str">
        <f>INDEX('Flow probs &amp; rates'!$A$5:$A$5999,$A184)</f>
        <v>1997,11</v>
      </c>
      <c r="D184" s="17">
        <f ca="1">-INDEX('Flow probs &amp; rates'!AE$5:AE$5999,A184)-INDEX('Flow probs &amp; rates'!AF$5:AF$5999,A184)-INDEX('Flow probs &amp; rates'!AJ$5:AJ$5999,A184)</f>
        <v>-4.4681716258486701E-2</v>
      </c>
      <c r="E184" s="17">
        <f ca="1">INDEX('Flow probs &amp; rates'!AG$5:AG$5999,A184)-INDEX('Flow probs &amp; rates'!AJ$5:AJ$5999,A184)</f>
        <v>0.31985550186780987</v>
      </c>
      <c r="G184" s="12">
        <f t="shared" ca="1" si="37"/>
        <v>-4.4681716258486701E-2</v>
      </c>
      <c r="H184" s="12">
        <f t="shared" ca="1" si="38"/>
        <v>0.31985550186780987</v>
      </c>
      <c r="J184" s="17">
        <f ca="1">INDEX('Flow probs &amp; rates'!AJ$5:AJ$5999,A184)</f>
        <v>1.7519706352980099E-2</v>
      </c>
      <c r="K184" s="35" t="str">
        <f>INDEX('Flow probs &amp; rates'!$A$5:$A$5999,$A184)</f>
        <v>1997,11</v>
      </c>
      <c r="L184" s="12">
        <f t="shared" ca="1" si="42"/>
        <v>1.7519706352980099E-2</v>
      </c>
      <c r="N184" s="17">
        <f ca="1">INDEX('Flow probs &amp; rates'!Z$5:Z$5999,A184)</f>
        <v>2.0490865322861703E-2</v>
      </c>
      <c r="O184" s="35" t="str">
        <f>INDEX('Flow probs &amp; rates'!$A$5:$A$5999,$A184)</f>
        <v>1997,11</v>
      </c>
      <c r="P184" s="12">
        <f t="shared" ca="1" si="39"/>
        <v>2.0490865322861703E-2</v>
      </c>
      <c r="R184" s="17">
        <f ca="1">1-INDEX('Flow probs &amp; rates'!U$5:U$5999,A184)-INDEX('Flow probs &amp; rates'!V$5:V$5999,A184)-INDEX('Flow probs &amp; rates'!Z$5:Z$5999,A184)</f>
        <v>0.95501031272493386</v>
      </c>
      <c r="S184" s="17">
        <f ca="1">INDEX('Flow probs &amp; rates'!W$5:W$5999,A184)-INDEX('Flow probs &amp; rates'!Z$5:Z$5999,A184)</f>
        <v>0.23599180991945962</v>
      </c>
      <c r="T184" s="35" t="str">
        <f>INDEX('Flow probs &amp; rates'!$A$5:$A$5999,$A184)</f>
        <v>1997,11</v>
      </c>
      <c r="U184" s="12">
        <f t="shared" ca="1" si="40"/>
        <v>0.95501031272493386</v>
      </c>
      <c r="V184" s="12">
        <f t="shared" ca="1" si="41"/>
        <v>0.23599180991945962</v>
      </c>
      <c r="X184" s="35" t="str">
        <f>INDEX('Flow probs &amp; rates'!$A$5:$A$5999,$A184)</f>
        <v>1997,11</v>
      </c>
      <c r="Y184" s="12">
        <f t="array" aca="1" ref="Y184:Z185" ca="1">$A$1:$B$2-U184:V185</f>
        <v>4.4989687275066137E-2</v>
      </c>
      <c r="Z184" s="12">
        <f ca="1"/>
        <v>-0.23599180991945962</v>
      </c>
      <c r="AB184" s="35" t="str">
        <f>INDEX('Flow probs &amp; rates'!$A$5:$A$5999,$A184)</f>
        <v>1997,11</v>
      </c>
      <c r="AC184" s="12">
        <f t="array" aca="1" ref="AC184:AD185" ca="1">MMULT(Y184:Z185,MMULT(U182:V183,MINVERSE(Y182:Z183)))</f>
        <v>0.98302374008934212</v>
      </c>
      <c r="AD184" s="12">
        <f ca="1"/>
        <v>0.25562439111471758</v>
      </c>
      <c r="AF184" s="35" t="str">
        <f>INDEX('Flow probs &amp; rates'!$A$5:$A$5999,$A184)</f>
        <v>1997,11</v>
      </c>
      <c r="AG184" s="12">
        <f>INDEX('Flow probs &amp; rates'!E$5:E$5999,A184)</f>
        <v>0.63869430662671312</v>
      </c>
      <c r="AI184" s="32" t="s">
        <v>550</v>
      </c>
      <c r="AJ184" s="12">
        <f t="array" aca="1" ref="AJ184:AJ185" ca="1">MMULT(U184:V185,AG184:AG185)+P184:P185</f>
        <v>0.63816659031675604</v>
      </c>
      <c r="AK184" s="12">
        <f t="array" aca="1" ref="AK184:AK185" ca="1">MMULT(-1*MINVERSE(G184:H185),L184:L185)</f>
        <v>0.62917589341321034</v>
      </c>
      <c r="AM184" s="12">
        <f t="shared" si="31"/>
        <v>-6.0271742867523681E-4</v>
      </c>
      <c r="AO184" s="12">
        <f t="shared" ca="1" si="32"/>
        <v>-1.3213974772650405E-2</v>
      </c>
      <c r="AQ184" s="12">
        <f t="array" aca="1" ref="AQ184:AQ185" ca="1">MMULT(Y184:Z185,AO184:AO185)+MMULT(AC184:AD185,AM182:AM183)</f>
        <v>-6.0271698860061337E-4</v>
      </c>
      <c r="AS184" s="30">
        <v>360</v>
      </c>
      <c r="AT184" s="70">
        <f t="shared" ca="1" si="33"/>
        <v>-1.2826342463245766E-5</v>
      </c>
      <c r="AU184" s="70">
        <f t="shared" ca="1" si="34"/>
        <v>-1.2822777413757291E-5</v>
      </c>
      <c r="AV184" s="12">
        <f t="shared" ca="1" si="35"/>
        <v>-6.9809591055815939E-4</v>
      </c>
      <c r="AW184" s="12">
        <f t="shared" ca="1" si="36"/>
        <v>-6.9809628853512314E-4</v>
      </c>
    </row>
    <row r="185" spans="1:49" x14ac:dyDescent="0.35">
      <c r="C185" s="35"/>
      <c r="D185" s="17">
        <f ca="1">INDEX('Flow probs &amp; rates'!AE$5:AE$5999,A184)-INDEX('Flow probs &amp; rates'!AK$5:AK$5999,A184)</f>
        <v>-1.0040121868150401E-2</v>
      </c>
      <c r="E185" s="17">
        <f ca="1">-INDEX('Flow probs &amp; rates'!AG$5:AG$5999,A184)-INDEX('Flow probs &amp; rates'!AI$5:AI$5999,A184)-INDEX('Flow probs &amp; rates'!AK$5:AK$5999,A184)</f>
        <v>-0.58682979001056834</v>
      </c>
      <c r="G185" s="12">
        <f t="shared" ca="1" si="37"/>
        <v>-1.0040121868150401E-2</v>
      </c>
      <c r="H185" s="12">
        <f t="shared" ca="1" si="38"/>
        <v>-0.58682979001056834</v>
      </c>
      <c r="J185" s="17">
        <f ca="1">INDEX('Flow probs &amp; rates'!AK$5:AK$5999,A184)</f>
        <v>2.57515910532824E-2</v>
      </c>
      <c r="K185" s="35"/>
      <c r="L185" s="12">
        <f t="shared" ca="1" si="42"/>
        <v>2.57515910532824E-2</v>
      </c>
      <c r="N185" s="17">
        <f ca="1">INDEX('Flow probs &amp; rates'!AA$5:AA$5999,A184)</f>
        <v>1.9397895686591404E-2</v>
      </c>
      <c r="O185" s="35"/>
      <c r="P185" s="12">
        <f t="shared" ca="1" si="39"/>
        <v>1.9397895686591404E-2</v>
      </c>
      <c r="R185" s="17">
        <f ca="1">INDEX('Flow probs &amp; rates'!U$5:U$5999,A184)-INDEX('Flow probs &amp; rates'!AA$5:AA$5999,A184)</f>
        <v>-7.407650548131051E-3</v>
      </c>
      <c r="S185" s="17">
        <f ca="1">1-INDEX('Flow probs &amp; rates'!W$5:W$5999,A184)-INDEX('Flow probs &amp; rates'!Y$5:Y$5999,A184)-INDEX('Flow probs &amp; rates'!AA$5:AA$5999,A184)</f>
        <v>0.55500900986318569</v>
      </c>
      <c r="T185" s="35"/>
      <c r="U185" s="12">
        <f t="shared" ca="1" si="40"/>
        <v>-7.407650548131051E-3</v>
      </c>
      <c r="V185" s="12">
        <f t="shared" ca="1" si="41"/>
        <v>0.55500900986318569</v>
      </c>
      <c r="X185" s="35"/>
      <c r="Y185" s="12">
        <f ca="1"/>
        <v>7.407650548131051E-3</v>
      </c>
      <c r="Z185" s="12">
        <f ca="1"/>
        <v>0.44499099013681431</v>
      </c>
      <c r="AB185" s="35"/>
      <c r="AC185" s="12">
        <f ca="1"/>
        <v>-3.6720952837448945E-2</v>
      </c>
      <c r="AD185" s="12">
        <f ca="1"/>
        <v>0.52168792014247345</v>
      </c>
      <c r="AF185" s="35"/>
      <c r="AG185" s="12">
        <f>INDEX('Flow probs &amp; rates'!F$5:F$5999,A184)</f>
        <v>3.2696369799086307E-2</v>
      </c>
      <c r="AJ185" s="12">
        <f ca="1"/>
        <v>3.2813451284331309E-2</v>
      </c>
      <c r="AK185" s="12">
        <f ca="1"/>
        <v>3.3117930851058804E-2</v>
      </c>
      <c r="AM185" s="12">
        <f t="shared" si="31"/>
        <v>2.0290979633262596E-4</v>
      </c>
      <c r="AO185" s="12">
        <f t="shared" ca="1" si="32"/>
        <v>1.0092389952453054E-3</v>
      </c>
      <c r="AQ185" s="12">
        <f ca="1"/>
        <v>2.0291001568081829E-4</v>
      </c>
      <c r="AS185" s="30">
        <v>362</v>
      </c>
      <c r="AT185" s="70">
        <f t="shared" ca="1" si="33"/>
        <v>5.3894768474727073E-5</v>
      </c>
      <c r="AU185" s="70">
        <f t="shared" ca="1" si="34"/>
        <v>5.3894599756371001E-5</v>
      </c>
      <c r="AV185" s="12">
        <f t="shared" ca="1" si="35"/>
        <v>8.3941117463384035E-4</v>
      </c>
      <c r="AW185" s="12">
        <f t="shared" ca="1" si="36"/>
        <v>8.394111709135848E-4</v>
      </c>
    </row>
    <row r="186" spans="1:49" x14ac:dyDescent="0.35">
      <c r="A186" s="12">
        <v>92</v>
      </c>
      <c r="C186" s="35" t="str">
        <f>INDEX('Flow probs &amp; rates'!$A$5:$A$5999,$A186)</f>
        <v>1997,12</v>
      </c>
      <c r="D186" s="17">
        <f ca="1">-INDEX('Flow probs &amp; rates'!AE$5:AE$5999,A186)-INDEX('Flow probs &amp; rates'!AF$5:AF$5999,A186)-INDEX('Flow probs &amp; rates'!AJ$5:AJ$5999,A186)</f>
        <v>-4.6769362260142902E-2</v>
      </c>
      <c r="E186" s="17">
        <f ca="1">INDEX('Flow probs &amp; rates'!AG$5:AG$5999,A186)-INDEX('Flow probs &amp; rates'!AJ$5:AJ$5999,A186)</f>
        <v>0.35381247459470933</v>
      </c>
      <c r="G186" s="12">
        <f t="shared" ca="1" si="37"/>
        <v>-4.6769362260142902E-2</v>
      </c>
      <c r="H186" s="12">
        <f t="shared" ca="1" si="38"/>
        <v>0.35381247459470933</v>
      </c>
      <c r="J186" s="17">
        <f ca="1">INDEX('Flow probs &amp; rates'!AJ$5:AJ$5999,A186)</f>
        <v>1.8676019694200699E-2</v>
      </c>
      <c r="K186" s="35" t="str">
        <f>INDEX('Flow probs &amp; rates'!$A$5:$A$5999,$A186)</f>
        <v>1997,12</v>
      </c>
      <c r="L186" s="12">
        <f t="shared" ca="1" si="42"/>
        <v>1.8676019694200699E-2</v>
      </c>
      <c r="N186" s="17">
        <f ca="1">INDEX('Flow probs &amp; rates'!Z$5:Z$5999,A186)</f>
        <v>2.1823292433889873E-2</v>
      </c>
      <c r="O186" s="35" t="str">
        <f>INDEX('Flow probs &amp; rates'!$A$5:$A$5999,$A186)</f>
        <v>1997,12</v>
      </c>
      <c r="P186" s="12">
        <f t="shared" ca="1" si="39"/>
        <v>2.1823292433889873E-2</v>
      </c>
      <c r="R186" s="17">
        <f ca="1">1-INDEX('Flow probs &amp; rates'!U$5:U$5999,A186)-INDEX('Flow probs &amp; rates'!V$5:V$5999,A186)-INDEX('Flow probs &amp; rates'!Z$5:Z$5999,A186)</f>
        <v>0.95304398098922338</v>
      </c>
      <c r="S186" s="17">
        <f ca="1">INDEX('Flow probs &amp; rates'!W$5:W$5999,A186)-INDEX('Flow probs &amp; rates'!Z$5:Z$5999,A186)</f>
        <v>0.25492054903494255</v>
      </c>
      <c r="T186" s="35" t="str">
        <f>INDEX('Flow probs &amp; rates'!$A$5:$A$5999,$A186)</f>
        <v>1997,12</v>
      </c>
      <c r="U186" s="12">
        <f t="shared" ca="1" si="40"/>
        <v>0.95304398098922338</v>
      </c>
      <c r="V186" s="12">
        <f t="shared" ca="1" si="41"/>
        <v>0.25492054903494255</v>
      </c>
      <c r="X186" s="35" t="str">
        <f>INDEX('Flow probs &amp; rates'!$A$5:$A$5999,$A186)</f>
        <v>1997,12</v>
      </c>
      <c r="Y186" s="12">
        <f t="array" aca="1" ref="Y186:Z187" ca="1">$A$1:$B$2-U186:V187</f>
        <v>4.6956019010776617E-2</v>
      </c>
      <c r="Z186" s="12">
        <f ca="1"/>
        <v>-0.25492054903494255</v>
      </c>
      <c r="AB186" s="35" t="str">
        <f>INDEX('Flow probs &amp; rates'!$A$5:$A$5999,$A186)</f>
        <v>1997,12</v>
      </c>
      <c r="AC186" s="12">
        <f t="array" aca="1" ref="AC186:AD187" ca="1">MMULT(Y186:Z187,MMULT(U184:V185,MINVERSE(Y184:Z185)))</f>
        <v>0.99968172349521034</v>
      </c>
      <c r="AD186" s="12">
        <f ca="1"/>
        <v>0.23711656192836872</v>
      </c>
      <c r="AF186" s="35" t="str">
        <f>INDEX('Flow probs &amp; rates'!$A$5:$A$5999,$A186)</f>
        <v>1997,12</v>
      </c>
      <c r="AG186" s="12">
        <f>INDEX('Flow probs &amp; rates'!E$5:E$5999,A186)</f>
        <v>0.63886203359719684</v>
      </c>
      <c r="AI186" s="32" t="s">
        <v>551</v>
      </c>
      <c r="AJ186" s="12">
        <f t="array" aca="1" ref="AJ186:AJ187" ca="1">MMULT(U186:V187,AG186:AG187)+P186:P187</f>
        <v>0.63876111663833735</v>
      </c>
      <c r="AK186" s="12">
        <f t="array" aca="1" ref="AK186:AK187" ca="1">MMULT(-1*MINVERSE(G186:H187),L186:L187)</f>
        <v>0.63107116632433624</v>
      </c>
      <c r="AM186" s="12">
        <f t="shared" si="31"/>
        <v>1.6772697048372809E-4</v>
      </c>
      <c r="AO186" s="12">
        <f t="shared" ca="1" si="32"/>
        <v>1.8952729111259004E-3</v>
      </c>
      <c r="AQ186" s="12">
        <f t="array" aca="1" ref="AQ186:AQ187" ca="1">MMULT(Y186:Z187,AO186:AO187)+MMULT(AC186:AD187,AM184:AM185)</f>
        <v>1.6772595726905642E-4</v>
      </c>
      <c r="AS186" s="30">
        <v>364</v>
      </c>
      <c r="AT186" s="70">
        <f t="shared" ca="1" si="33"/>
        <v>6.5422513590007725E-4</v>
      </c>
      <c r="AU186" s="70">
        <f t="shared" ca="1" si="34"/>
        <v>6.5423303750356378E-4</v>
      </c>
      <c r="AV186" s="12">
        <f t="shared" ca="1" si="35"/>
        <v>-1.1095633011195885E-3</v>
      </c>
      <c r="AW186" s="12">
        <f t="shared" ca="1" si="36"/>
        <v>-1.1095604134721071E-3</v>
      </c>
    </row>
    <row r="187" spans="1:49" x14ac:dyDescent="0.35">
      <c r="C187" s="35"/>
      <c r="D187" s="17">
        <f ca="1">INDEX('Flow probs &amp; rates'!AE$5:AE$5999,A186)-INDEX('Flow probs &amp; rates'!AK$5:AK$5999,A186)</f>
        <v>-9.0274374023004006E-3</v>
      </c>
      <c r="E187" s="17">
        <f ca="1">-INDEX('Flow probs &amp; rates'!AG$5:AG$5999,A186)-INDEX('Flow probs &amp; rates'!AI$5:AI$5999,A186)-INDEX('Flow probs &amp; rates'!AK$5:AK$5999,A186)</f>
        <v>-0.63672261422827536</v>
      </c>
      <c r="G187" s="12">
        <f t="shared" ca="1" si="37"/>
        <v>-9.0274374023004006E-3</v>
      </c>
      <c r="H187" s="12">
        <f t="shared" ca="1" si="38"/>
        <v>-0.63672261422827536</v>
      </c>
      <c r="J187" s="17">
        <f ca="1">INDEX('Flow probs &amp; rates'!AK$5:AK$5999,A186)</f>
        <v>2.5202468888957399E-2</v>
      </c>
      <c r="K187" s="35"/>
      <c r="L187" s="12">
        <f t="shared" ca="1" si="42"/>
        <v>2.5202468888957399E-2</v>
      </c>
      <c r="N187" s="17">
        <f ca="1">INDEX('Flow probs &amp; rates'!AA$5:AA$5999,A186)</f>
        <v>1.8564460617320949E-2</v>
      </c>
      <c r="O187" s="35"/>
      <c r="P187" s="12">
        <f t="shared" ca="1" si="39"/>
        <v>1.8564460617320949E-2</v>
      </c>
      <c r="R187" s="17">
        <f ca="1">INDEX('Flow probs &amp; rates'!U$5:U$5999,A186)-INDEX('Flow probs &amp; rates'!AA$5:AA$5999,A186)</f>
        <v>-6.5042408814424968E-3</v>
      </c>
      <c r="S187" s="17">
        <f ca="1">1-INDEX('Flow probs &amp; rates'!W$5:W$5999,A186)-INDEX('Flow probs &amp; rates'!Y$5:Y$5999,A186)-INDEX('Flow probs &amp; rates'!AA$5:AA$5999,A186)</f>
        <v>0.52798497316756898</v>
      </c>
      <c r="T187" s="35"/>
      <c r="U187" s="12">
        <f t="shared" ca="1" si="40"/>
        <v>-6.5042408814424968E-3</v>
      </c>
      <c r="V187" s="12">
        <f t="shared" ca="1" si="41"/>
        <v>0.52798497316756898</v>
      </c>
      <c r="X187" s="35"/>
      <c r="Y187" s="12">
        <f ca="1"/>
        <v>6.5042408814424968E-3</v>
      </c>
      <c r="Z187" s="12">
        <f ca="1"/>
        <v>0.47201502683243102</v>
      </c>
      <c r="AB187" s="35"/>
      <c r="AC187" s="12">
        <f ca="1"/>
        <v>-3.4168225773685446E-2</v>
      </c>
      <c r="AD187" s="12">
        <f ca="1"/>
        <v>0.5740433502709128</v>
      </c>
      <c r="AF187" s="35"/>
      <c r="AG187" s="12">
        <f>INDEX('Flow probs &amp; rates'!F$5:F$5999,A186)</f>
        <v>3.1673430928462414E-2</v>
      </c>
      <c r="AJ187" s="12">
        <f ca="1"/>
        <v>3.1132243639685649E-2</v>
      </c>
      <c r="AK187" s="12">
        <f ca="1"/>
        <v>3.0634240095601045E-2</v>
      </c>
      <c r="AM187" s="12">
        <f t="shared" si="31"/>
        <v>-1.0229388706238934E-3</v>
      </c>
      <c r="AO187" s="12">
        <f t="shared" ca="1" si="32"/>
        <v>-2.4836907554577591E-3</v>
      </c>
      <c r="AQ187" s="12">
        <f ca="1"/>
        <v>-1.0229392425605394E-3</v>
      </c>
      <c r="AS187" s="30">
        <v>366</v>
      </c>
      <c r="AT187" s="70">
        <f t="shared" ca="1" si="33"/>
        <v>2.0991499473562714E-3</v>
      </c>
      <c r="AU187" s="70">
        <f t="shared" ca="1" si="34"/>
        <v>2.0991911769834711E-3</v>
      </c>
      <c r="AV187" s="12">
        <f t="shared" ca="1" si="35"/>
        <v>-3.1925633553853833E-4</v>
      </c>
      <c r="AW187" s="12">
        <f t="shared" ca="1" si="36"/>
        <v>-3.1924284032033775E-4</v>
      </c>
    </row>
    <row r="188" spans="1:49" x14ac:dyDescent="0.35">
      <c r="A188" s="12">
        <v>93</v>
      </c>
      <c r="C188" s="35" t="str">
        <f>INDEX('Flow probs &amp; rates'!$A$5:$A$5999,$A188)</f>
        <v>1998,1</v>
      </c>
      <c r="D188" s="17">
        <f ca="1">-INDEX('Flow probs &amp; rates'!AE$5:AE$5999,A188)-INDEX('Flow probs &amp; rates'!AF$5:AF$5999,A188)-INDEX('Flow probs &amp; rates'!AJ$5:AJ$5999,A188)</f>
        <v>-4.7687149672594104E-2</v>
      </c>
      <c r="E188" s="17">
        <f ca="1">INDEX('Flow probs &amp; rates'!AG$5:AG$5999,A188)-INDEX('Flow probs &amp; rates'!AJ$5:AJ$5999,A188)</f>
        <v>0.36616438905729098</v>
      </c>
      <c r="G188" s="12">
        <f t="shared" ca="1" si="37"/>
        <v>-4.7687149672594104E-2</v>
      </c>
      <c r="H188" s="12">
        <f t="shared" ca="1" si="38"/>
        <v>0.36616438905729098</v>
      </c>
      <c r="J188" s="17">
        <f ca="1">INDEX('Flow probs &amp; rates'!AJ$5:AJ$5999,A188)</f>
        <v>2.0840721885105998E-2</v>
      </c>
      <c r="K188" s="35" t="str">
        <f>INDEX('Flow probs &amp; rates'!$A$5:$A$5999,$A188)</f>
        <v>1998,1</v>
      </c>
      <c r="L188" s="12">
        <f t="shared" ca="1" si="42"/>
        <v>2.0840721885105998E-2</v>
      </c>
      <c r="N188" s="17">
        <f ca="1">INDEX('Flow probs &amp; rates'!Z$5:Z$5999,A188)</f>
        <v>2.422279110475407E-2</v>
      </c>
      <c r="O188" s="35" t="str">
        <f>INDEX('Flow probs &amp; rates'!$A$5:$A$5999,$A188)</f>
        <v>1998,1</v>
      </c>
      <c r="P188" s="12">
        <f t="shared" ca="1" si="39"/>
        <v>2.422279110475407E-2</v>
      </c>
      <c r="R188" s="17">
        <f ca="1">1-INDEX('Flow probs &amp; rates'!U$5:U$5999,A188)-INDEX('Flow probs &amp; rates'!V$5:V$5999,A188)-INDEX('Flow probs &amp; rates'!Z$5:Z$5999,A188)</f>
        <v>0.95184302801821596</v>
      </c>
      <c r="S188" s="17">
        <f ca="1">INDEX('Flow probs &amp; rates'!W$5:W$5999,A188)-INDEX('Flow probs &amp; rates'!Z$5:Z$5999,A188)</f>
        <v>0.26274394448717892</v>
      </c>
      <c r="T188" s="35" t="str">
        <f>INDEX('Flow probs &amp; rates'!$A$5:$A$5999,$A188)</f>
        <v>1998,1</v>
      </c>
      <c r="U188" s="12">
        <f t="shared" ca="1" si="40"/>
        <v>0.95184302801821596</v>
      </c>
      <c r="V188" s="12">
        <f t="shared" ca="1" si="41"/>
        <v>0.26274394448717892</v>
      </c>
      <c r="X188" s="35" t="str">
        <f>INDEX('Flow probs &amp; rates'!$A$5:$A$5999,$A188)</f>
        <v>1998,1</v>
      </c>
      <c r="Y188" s="12">
        <f t="array" aca="1" ref="Y188:Z189" ca="1">$A$1:$B$2-U188:V189</f>
        <v>4.8156971981784036E-2</v>
      </c>
      <c r="Z188" s="12">
        <f ca="1"/>
        <v>-0.26274394448717892</v>
      </c>
      <c r="AB188" s="35" t="str">
        <f>INDEX('Flow probs &amp; rates'!$A$5:$A$5999,$A188)</f>
        <v>1998,1</v>
      </c>
      <c r="AC188" s="12">
        <f t="array" aca="1" ref="AC188:AD189" ca="1">MMULT(Y188:Z189,MMULT(U186:V187,MINVERSE(Y186:Z187)))</f>
        <v>0.97777505749321381</v>
      </c>
      <c r="AD188" s="12">
        <f ca="1"/>
        <v>0.26017455963301772</v>
      </c>
      <c r="AF188" s="35" t="str">
        <f>INDEX('Flow probs &amp; rates'!$A$5:$A$5999,$A188)</f>
        <v>1998,1</v>
      </c>
      <c r="AG188" s="12">
        <f>INDEX('Flow probs &amp; rates'!E$5:E$5999,A188)</f>
        <v>0.64064116582737163</v>
      </c>
      <c r="AI188" s="32" t="s">
        <v>552</v>
      </c>
      <c r="AJ188" s="12">
        <f t="array" aca="1" ref="AJ188:AJ189" ca="1">MMULT(U188:V189,AG188:AG189)+P188:P189</f>
        <v>0.64213942356948217</v>
      </c>
      <c r="AK188" s="12">
        <f t="array" aca="1" ref="AK188:AK189" ca="1">MMULT(-1*MINVERSE(G188:H189),L188:L189)</f>
        <v>0.66493906196277186</v>
      </c>
      <c r="AM188" s="12">
        <f t="shared" si="31"/>
        <v>1.7791322301747847E-3</v>
      </c>
      <c r="AO188" s="12">
        <f t="shared" ca="1" si="32"/>
        <v>3.3867895638435619E-2</v>
      </c>
      <c r="AQ188" s="12">
        <f t="array" aca="1" ref="AQ188:AQ189" ca="1">MMULT(Y188:Z189,AO188:AO189)+MMULT(AC188:AD189,AM186:AM187)</f>
        <v>1.7791453871346034E-3</v>
      </c>
      <c r="AS188" s="30">
        <v>368</v>
      </c>
      <c r="AT188" s="70">
        <f t="shared" ca="1" si="33"/>
        <v>9.3728163755391058E-4</v>
      </c>
      <c r="AU188" s="70">
        <f t="shared" ca="1" si="34"/>
        <v>9.3724362092676241E-4</v>
      </c>
      <c r="AV188" s="12">
        <f t="shared" ca="1" si="35"/>
        <v>-1.2759019258756082E-4</v>
      </c>
      <c r="AW188" s="12">
        <f t="shared" ca="1" si="36"/>
        <v>-1.2760012482802629E-4</v>
      </c>
    </row>
    <row r="189" spans="1:49" x14ac:dyDescent="0.35">
      <c r="C189" s="35"/>
      <c r="D189" s="17">
        <f ca="1">INDEX('Flow probs &amp; rates'!AE$5:AE$5999,A188)-INDEX('Flow probs &amp; rates'!AK$5:AK$5999,A188)</f>
        <v>-1.1000444693502401E-2</v>
      </c>
      <c r="E189" s="17">
        <f ca="1">-INDEX('Flow probs &amp; rates'!AG$5:AG$5999,A188)-INDEX('Flow probs &amp; rates'!AI$5:AI$5999,A188)-INDEX('Flow probs &amp; rates'!AK$5:AK$5999,A188)</f>
        <v>-0.64437185584197443</v>
      </c>
      <c r="G189" s="12">
        <f t="shared" ca="1" si="37"/>
        <v>-1.1000444693502401E-2</v>
      </c>
      <c r="H189" s="12">
        <f t="shared" ca="1" si="38"/>
        <v>-0.64437185584197443</v>
      </c>
      <c r="J189" s="17">
        <f ca="1">INDEX('Flow probs &amp; rates'!AK$5:AK$5999,A188)</f>
        <v>2.6440580945788401E-2</v>
      </c>
      <c r="K189" s="35"/>
      <c r="L189" s="12">
        <f t="shared" ca="1" si="42"/>
        <v>2.6440580945788401E-2</v>
      </c>
      <c r="N189" s="17">
        <f ca="1">INDEX('Flow probs &amp; rates'!AA$5:AA$5999,A188)</f>
        <v>1.9386394297921005E-2</v>
      </c>
      <c r="O189" s="35"/>
      <c r="P189" s="12">
        <f t="shared" ca="1" si="39"/>
        <v>1.9386394297921005E-2</v>
      </c>
      <c r="R189" s="17">
        <f ca="1">INDEX('Flow probs &amp; rates'!U$5:U$5999,A188)-INDEX('Flow probs &amp; rates'!AA$5:AA$5999,A188)</f>
        <v>-7.8935918401290966E-3</v>
      </c>
      <c r="S189" s="17">
        <f ca="1">1-INDEX('Flow probs &amp; rates'!W$5:W$5999,A188)-INDEX('Flow probs &amp; rates'!Y$5:Y$5999,A188)-INDEX('Flow probs &amp; rates'!AA$5:AA$5999,A188)</f>
        <v>0.52368927421411182</v>
      </c>
      <c r="T189" s="35"/>
      <c r="U189" s="12">
        <f t="shared" ca="1" si="40"/>
        <v>-7.8935918401290966E-3</v>
      </c>
      <c r="V189" s="12">
        <f t="shared" ca="1" si="41"/>
        <v>0.52368927421411182</v>
      </c>
      <c r="X189" s="35"/>
      <c r="Y189" s="12">
        <f ca="1"/>
        <v>7.8935918401290966E-3</v>
      </c>
      <c r="Z189" s="12">
        <f ca="1"/>
        <v>0.47631072578588818</v>
      </c>
      <c r="AB189" s="35"/>
      <c r="AC189" s="12">
        <f ca="1"/>
        <v>1.8462464465874656E-2</v>
      </c>
      <c r="AD189" s="12">
        <f ca="1"/>
        <v>0.54702412304571413</v>
      </c>
      <c r="AF189" s="35"/>
      <c r="AG189" s="12">
        <f>INDEX('Flow probs &amp; rates'!F$5:F$5999,A188)</f>
        <v>3.0930514217347174E-2</v>
      </c>
      <c r="AJ189" s="12">
        <f ca="1"/>
        <v>3.052741296044708E-2</v>
      </c>
      <c r="AK189" s="12">
        <f ca="1"/>
        <v>2.9681550174357717E-2</v>
      </c>
      <c r="AM189" s="12">
        <f t="shared" si="31"/>
        <v>-7.4291671111523933E-4</v>
      </c>
      <c r="AO189" s="12">
        <f t="shared" ca="1" si="32"/>
        <v>-9.5268992124332777E-4</v>
      </c>
      <c r="AQ189" s="12">
        <f ca="1"/>
        <v>-7.4291266858229476E-4</v>
      </c>
      <c r="AS189" s="30">
        <v>370</v>
      </c>
      <c r="AT189" s="70">
        <f t="shared" ca="1" si="33"/>
        <v>-2.0741276743896364E-4</v>
      </c>
      <c r="AU189" s="70">
        <f t="shared" ca="1" si="34"/>
        <v>-2.074201692535253E-4</v>
      </c>
      <c r="AV189" s="12">
        <f t="shared" ca="1" si="35"/>
        <v>-5.9848648497023982E-4</v>
      </c>
      <c r="AW189" s="12">
        <f t="shared" ca="1" si="36"/>
        <v>-5.9848866778655597E-4</v>
      </c>
    </row>
    <row r="190" spans="1:49" x14ac:dyDescent="0.35">
      <c r="A190" s="12">
        <v>94</v>
      </c>
      <c r="C190" s="35" t="str">
        <f>INDEX('Flow probs &amp; rates'!$A$5:$A$5999,$A190)</f>
        <v>1998,2</v>
      </c>
      <c r="D190" s="17">
        <f ca="1">-INDEX('Flow probs &amp; rates'!AE$5:AE$5999,A190)-INDEX('Flow probs &amp; rates'!AF$5:AF$5999,A190)-INDEX('Flow probs &amp; rates'!AJ$5:AJ$5999,A190)</f>
        <v>-4.76833083910497E-2</v>
      </c>
      <c r="E190" s="17">
        <f ca="1">INDEX('Flow probs &amp; rates'!AG$5:AG$5999,A190)-INDEX('Flow probs &amp; rates'!AJ$5:AJ$5999,A190)</f>
        <v>0.3593975028146702</v>
      </c>
      <c r="G190" s="12">
        <f t="shared" ca="1" si="37"/>
        <v>-4.76833083910497E-2</v>
      </c>
      <c r="H190" s="12">
        <f t="shared" ca="1" si="38"/>
        <v>0.3593975028146702</v>
      </c>
      <c r="J190" s="17">
        <f ca="1">INDEX('Flow probs &amp; rates'!AJ$5:AJ$5999,A190)</f>
        <v>1.88973437525158E-2</v>
      </c>
      <c r="K190" s="35" t="str">
        <f>INDEX('Flow probs &amp; rates'!$A$5:$A$5999,$A190)</f>
        <v>1998,2</v>
      </c>
      <c r="L190" s="12">
        <f t="shared" ca="1" si="42"/>
        <v>1.88973437525158E-2</v>
      </c>
      <c r="N190" s="17">
        <f ca="1">INDEX('Flow probs &amp; rates'!Z$5:Z$5999,A190)</f>
        <v>2.2492893763543995E-2</v>
      </c>
      <c r="O190" s="35" t="str">
        <f>INDEX('Flow probs &amp; rates'!$A$5:$A$5999,$A190)</f>
        <v>1998,2</v>
      </c>
      <c r="P190" s="12">
        <f t="shared" ca="1" si="39"/>
        <v>2.2492893763543995E-2</v>
      </c>
      <c r="R190" s="17">
        <f ca="1">1-INDEX('Flow probs &amp; rates'!U$5:U$5999,A190)-INDEX('Flow probs &amp; rates'!V$5:V$5999,A190)-INDEX('Flow probs &amp; rates'!Z$5:Z$5999,A190)</f>
        <v>0.95187399894146452</v>
      </c>
      <c r="S190" s="17">
        <f ca="1">INDEX('Flow probs &amp; rates'!W$5:W$5999,A190)-INDEX('Flow probs &amp; rates'!Z$5:Z$5999,A190)</f>
        <v>0.25777740591914783</v>
      </c>
      <c r="T190" s="35" t="str">
        <f>INDEX('Flow probs &amp; rates'!$A$5:$A$5999,$A190)</f>
        <v>1998,2</v>
      </c>
      <c r="U190" s="12">
        <f t="shared" ca="1" si="40"/>
        <v>0.95187399894146452</v>
      </c>
      <c r="V190" s="12">
        <f t="shared" ca="1" si="41"/>
        <v>0.25777740591914783</v>
      </c>
      <c r="X190" s="35" t="str">
        <f>INDEX('Flow probs &amp; rates'!$A$5:$A$5999,$A190)</f>
        <v>1998,2</v>
      </c>
      <c r="Y190" s="12">
        <f t="array" aca="1" ref="Y190:Z191" ca="1">$A$1:$B$2-U190:V191</f>
        <v>4.8126001058535484E-2</v>
      </c>
      <c r="Z190" s="12">
        <f ca="1"/>
        <v>-0.25777740591914783</v>
      </c>
      <c r="AB190" s="35" t="str">
        <f>INDEX('Flow probs &amp; rates'!$A$5:$A$5999,$A190)</f>
        <v>1998,2</v>
      </c>
      <c r="AC190" s="12">
        <f t="array" aca="1" ref="AC190:AD191" ca="1">MMULT(Y190:Z191,MMULT(U188:V189,MINVERSE(Y188:Z189)))</f>
        <v>0.94971678197519482</v>
      </c>
      <c r="AD190" s="12">
        <f ca="1"/>
        <v>0.26701453335510755</v>
      </c>
      <c r="AF190" s="35" t="str">
        <f>INDEX('Flow probs &amp; rates'!$A$5:$A$5999,$A190)</f>
        <v>1998,2</v>
      </c>
      <c r="AG190" s="12">
        <f>INDEX('Flow probs &amp; rates'!E$5:E$5999,A190)</f>
        <v>0.64027574988485925</v>
      </c>
      <c r="AI190" s="32" t="s">
        <v>553</v>
      </c>
      <c r="AJ190" s="12">
        <f t="array" aca="1" ref="AJ190:AJ191" ca="1">MMULT(U190:V191,AG190:AG191)+P190:P191</f>
        <v>0.64013397201224831</v>
      </c>
      <c r="AK190" s="12">
        <f t="array" aca="1" ref="AK190:AK191" ca="1">MMULT(-1*MINVERSE(G190:H191),L190:L191)</f>
        <v>0.64191483729439303</v>
      </c>
      <c r="AM190" s="12">
        <f t="shared" si="31"/>
        <v>-3.6541594251238152E-4</v>
      </c>
      <c r="AO190" s="12">
        <f t="shared" ca="1" si="32"/>
        <v>-2.3024224668378834E-2</v>
      </c>
      <c r="AQ190" s="12">
        <f t="array" aca="1" ref="AQ190:AQ191" ca="1">MMULT(Y190:Z191,AO190:AO191)+MMULT(AC190:AD191,AM188:AM189)</f>
        <v>-3.6542906122661299E-4</v>
      </c>
      <c r="AS190" s="30">
        <v>372</v>
      </c>
      <c r="AT190" s="70">
        <f t="shared" ca="1" si="33"/>
        <v>7.0834067284009095E-4</v>
      </c>
      <c r="AU190" s="70">
        <f t="shared" ca="1" si="34"/>
        <v>7.0835380412131597E-4</v>
      </c>
      <c r="AV190" s="12">
        <f t="shared" ca="1" si="35"/>
        <v>-5.5740957040919387E-4</v>
      </c>
      <c r="AW190" s="12">
        <f t="shared" ca="1" si="36"/>
        <v>-5.5740691768013098E-4</v>
      </c>
    </row>
    <row r="191" spans="1:49" x14ac:dyDescent="0.35">
      <c r="C191" s="35"/>
      <c r="D191" s="17">
        <f ca="1">INDEX('Flow probs &amp; rates'!AE$5:AE$5999,A190)-INDEX('Flow probs &amp; rates'!AK$5:AK$5999,A190)</f>
        <v>-1.10210558269235E-2</v>
      </c>
      <c r="E191" s="17">
        <f ca="1">-INDEX('Flow probs &amp; rates'!AG$5:AG$5999,A190)-INDEX('Flow probs &amp; rates'!AI$5:AI$5999,A190)-INDEX('Flow probs &amp; rates'!AK$5:AK$5999,A190)</f>
        <v>-0.64534806447022497</v>
      </c>
      <c r="G191" s="12">
        <f t="shared" ca="1" si="37"/>
        <v>-1.10210558269235E-2</v>
      </c>
      <c r="H191" s="12">
        <f t="shared" ca="1" si="38"/>
        <v>-0.64534806447022497</v>
      </c>
      <c r="J191" s="17">
        <f ca="1">INDEX('Flow probs &amp; rates'!AK$5:AK$5999,A190)</f>
        <v>2.8103805757391E-2</v>
      </c>
      <c r="K191" s="35"/>
      <c r="L191" s="12">
        <f t="shared" ca="1" si="42"/>
        <v>2.8103805757391E-2</v>
      </c>
      <c r="N191" s="17">
        <f ca="1">INDEX('Flow probs &amp; rates'!AA$5:AA$5999,A190)</f>
        <v>2.0611184590956434E-2</v>
      </c>
      <c r="O191" s="35"/>
      <c r="P191" s="12">
        <f t="shared" ca="1" si="39"/>
        <v>2.0611184590956434E-2</v>
      </c>
      <c r="R191" s="17">
        <f ca="1">INDEX('Flow probs &amp; rates'!U$5:U$5999,A190)-INDEX('Flow probs &amp; rates'!AA$5:AA$5999,A190)</f>
        <v>-7.9048398954800914E-3</v>
      </c>
      <c r="S191" s="17">
        <f ca="1">1-INDEX('Flow probs &amp; rates'!W$5:W$5999,A190)-INDEX('Flow probs &amp; rates'!Y$5:Y$5999,A190)-INDEX('Flow probs &amp; rates'!AA$5:AA$5999,A190)</f>
        <v>0.52319972462321074</v>
      </c>
      <c r="T191" s="35"/>
      <c r="U191" s="12">
        <f t="shared" ca="1" si="40"/>
        <v>-7.9048398954800914E-3</v>
      </c>
      <c r="V191" s="12">
        <f t="shared" ca="1" si="41"/>
        <v>0.52319972462321074</v>
      </c>
      <c r="X191" s="35"/>
      <c r="Y191" s="12">
        <f ca="1"/>
        <v>7.9048398954800914E-3</v>
      </c>
      <c r="Z191" s="12">
        <f ca="1"/>
        <v>0.47680027537678926</v>
      </c>
      <c r="AB191" s="35"/>
      <c r="AC191" s="12">
        <f ca="1"/>
        <v>-7.8451371883202781E-3</v>
      </c>
      <c r="AD191" s="12">
        <f ca="1"/>
        <v>0.52426045260669918</v>
      </c>
      <c r="AF191" s="35"/>
      <c r="AG191" s="12">
        <f>INDEX('Flow probs &amp; rates'!F$5:F$5999,A190)</f>
        <v>3.1729855265607697E-2</v>
      </c>
      <c r="AJ191" s="12">
        <f ca="1"/>
        <v>3.2150958836458444E-2</v>
      </c>
      <c r="AK191" s="12">
        <f ca="1"/>
        <v>3.2585867467817005E-2</v>
      </c>
      <c r="AM191" s="12">
        <f t="shared" si="31"/>
        <v>7.993410482605226E-4</v>
      </c>
      <c r="AO191" s="12">
        <f t="shared" ca="1" si="32"/>
        <v>2.9043172934592881E-3</v>
      </c>
      <c r="AQ191" s="12">
        <f ca="1"/>
        <v>7.9933708794162296E-4</v>
      </c>
      <c r="AS191" s="30">
        <v>374</v>
      </c>
      <c r="AT191" s="70">
        <f t="shared" ca="1" si="33"/>
        <v>1.0586196928126235E-3</v>
      </c>
      <c r="AU191" s="70">
        <f t="shared" ca="1" si="34"/>
        <v>1.0586406390285798E-3</v>
      </c>
      <c r="AV191" s="12">
        <f t="shared" ca="1" si="35"/>
        <v>-3.0817103864753254E-4</v>
      </c>
      <c r="AW191" s="12">
        <f t="shared" ca="1" si="36"/>
        <v>-3.0816406073252425E-4</v>
      </c>
    </row>
    <row r="192" spans="1:49" x14ac:dyDescent="0.35">
      <c r="A192" s="12">
        <v>95</v>
      </c>
      <c r="C192" s="35" t="str">
        <f>INDEX('Flow probs &amp; rates'!$A$5:$A$5999,$A192)</f>
        <v>1998,3</v>
      </c>
      <c r="D192" s="17">
        <f ca="1">-INDEX('Flow probs &amp; rates'!AE$5:AE$5999,A192)-INDEX('Flow probs &amp; rates'!AF$5:AF$5999,A192)-INDEX('Flow probs &amp; rates'!AJ$5:AJ$5999,A192)</f>
        <v>-4.5802434155742901E-2</v>
      </c>
      <c r="E192" s="17">
        <f ca="1">INDEX('Flow probs &amp; rates'!AG$5:AG$5999,A192)-INDEX('Flow probs &amp; rates'!AJ$5:AJ$5999,A192)</f>
        <v>0.35752197099694022</v>
      </c>
      <c r="G192" s="12">
        <f t="shared" ca="1" si="37"/>
        <v>-4.5802434155742901E-2</v>
      </c>
      <c r="H192" s="12">
        <f t="shared" ca="1" si="38"/>
        <v>0.35752197099694022</v>
      </c>
      <c r="J192" s="17">
        <f ca="1">INDEX('Flow probs &amp; rates'!AJ$5:AJ$5999,A192)</f>
        <v>1.78816333083608E-2</v>
      </c>
      <c r="K192" s="35" t="str">
        <f>INDEX('Flow probs &amp; rates'!$A$5:$A$5999,$A192)</f>
        <v>1998,3</v>
      </c>
      <c r="L192" s="12">
        <f t="shared" ca="1" si="42"/>
        <v>1.78816333083608E-2</v>
      </c>
      <c r="N192" s="17">
        <f ca="1">INDEX('Flow probs &amp; rates'!Z$5:Z$5999,A192)</f>
        <v>2.1332359689140122E-2</v>
      </c>
      <c r="O192" s="35" t="str">
        <f>INDEX('Flow probs &amp; rates'!$A$5:$A$5999,$A192)</f>
        <v>1998,3</v>
      </c>
      <c r="P192" s="12">
        <f t="shared" ca="1" si="39"/>
        <v>2.1332359689140122E-2</v>
      </c>
      <c r="R192" s="17">
        <f ca="1">1-INDEX('Flow probs &amp; rates'!U$5:U$5999,A192)-INDEX('Flow probs &amp; rates'!V$5:V$5999,A192)-INDEX('Flow probs &amp; rates'!Z$5:Z$5999,A192)</f>
        <v>0.95372390749448699</v>
      </c>
      <c r="S192" s="17">
        <f ca="1">INDEX('Flow probs &amp; rates'!W$5:W$5999,A192)-INDEX('Flow probs &amp; rates'!Z$5:Z$5999,A192)</f>
        <v>0.25501108689953406</v>
      </c>
      <c r="T192" s="35" t="str">
        <f>INDEX('Flow probs &amp; rates'!$A$5:$A$5999,$A192)</f>
        <v>1998,3</v>
      </c>
      <c r="U192" s="12">
        <f t="shared" ca="1" si="40"/>
        <v>0.95372390749448699</v>
      </c>
      <c r="V192" s="12">
        <f t="shared" ca="1" si="41"/>
        <v>0.25501108689953406</v>
      </c>
      <c r="X192" s="35" t="str">
        <f>INDEX('Flow probs &amp; rates'!$A$5:$A$5999,$A192)</f>
        <v>1998,3</v>
      </c>
      <c r="Y192" s="12">
        <f t="array" aca="1" ref="Y192:Z193" ca="1">$A$1:$B$2-U192:V193</f>
        <v>4.6276092505513011E-2</v>
      </c>
      <c r="Z192" s="12">
        <f ca="1"/>
        <v>-0.25501108689953406</v>
      </c>
      <c r="AB192" s="35" t="str">
        <f>INDEX('Flow probs &amp; rates'!$A$5:$A$5999,$A192)</f>
        <v>1998,3</v>
      </c>
      <c r="AC192" s="12">
        <f t="array" aca="1" ref="AC192:AD193" ca="1">MMULT(Y192:Z193,MMULT(U190:V191,MINVERSE(Y190:Z191)))</f>
        <v>0.91754484426200389</v>
      </c>
      <c r="AD192" s="12">
        <f ca="1"/>
        <v>0.24125307041379129</v>
      </c>
      <c r="AF192" s="35" t="str">
        <f>INDEX('Flow probs &amp; rates'!$A$5:$A$5999,$A192)</f>
        <v>1998,3</v>
      </c>
      <c r="AG192" s="12">
        <f>INDEX('Flow probs &amp; rates'!E$5:E$5999,A192)</f>
        <v>0.64007011462173846</v>
      </c>
      <c r="AI192" s="32" t="s">
        <v>554</v>
      </c>
      <c r="AJ192" s="12">
        <f t="array" aca="1" ref="AJ192:AJ193" ca="1">MMULT(U192:V193,AG192:AG193)+P192:P193</f>
        <v>0.6397336392442674</v>
      </c>
      <c r="AK192" s="12">
        <f t="array" aca="1" ref="AK192:AK193" ca="1">MMULT(-1*MINVERSE(G192:H193),L192:L193)</f>
        <v>0.63042757186428622</v>
      </c>
      <c r="AM192" s="12">
        <f t="shared" si="31"/>
        <v>-2.0563526312078473E-4</v>
      </c>
      <c r="AO192" s="12">
        <f t="shared" ca="1" si="32"/>
        <v>-1.1487265430106808E-2</v>
      </c>
      <c r="AQ192" s="12">
        <f t="array" aca="1" ref="AQ192:AQ193" ca="1">MMULT(Y192:Z193,AO192:AO193)+MMULT(AC192:AD193,AM190:AM191)</f>
        <v>-2.0563543273841741E-4</v>
      </c>
      <c r="AS192" s="30">
        <v>376</v>
      </c>
      <c r="AT192" s="70">
        <f t="shared" ca="1" si="33"/>
        <v>-9.0036414436556189E-4</v>
      </c>
      <c r="AU192" s="70">
        <f t="shared" ca="1" si="34"/>
        <v>-9.0039773757085318E-4</v>
      </c>
      <c r="AV192" s="12">
        <f t="shared" ca="1" si="35"/>
        <v>8.7861749950200047E-4</v>
      </c>
      <c r="AW192" s="12">
        <f t="shared" ca="1" si="36"/>
        <v>8.7860724335202234E-4</v>
      </c>
    </row>
    <row r="193" spans="1:49" x14ac:dyDescent="0.35">
      <c r="C193" s="35"/>
      <c r="D193" s="17">
        <f ca="1">INDEX('Flow probs &amp; rates'!AE$5:AE$5999,A192)-INDEX('Flow probs &amp; rates'!AK$5:AK$5999,A192)</f>
        <v>-1.07222581573936E-2</v>
      </c>
      <c r="E193" s="17">
        <f ca="1">-INDEX('Flow probs &amp; rates'!AG$5:AG$5999,A192)-INDEX('Flow probs &amp; rates'!AI$5:AI$5999,A192)-INDEX('Flow probs &amp; rates'!AK$5:AK$5999,A192)</f>
        <v>-0.66005114965539669</v>
      </c>
      <c r="G193" s="12">
        <f t="shared" ca="1" si="37"/>
        <v>-1.07222581573936E-2</v>
      </c>
      <c r="H193" s="12">
        <f t="shared" ca="1" si="38"/>
        <v>-0.66005114965539669</v>
      </c>
      <c r="J193" s="17">
        <f ca="1">INDEX('Flow probs &amp; rates'!AK$5:AK$5999,A192)</f>
        <v>2.7055595587618601E-2</v>
      </c>
      <c r="K193" s="35"/>
      <c r="L193" s="12">
        <f t="shared" ca="1" si="42"/>
        <v>2.7055595587618601E-2</v>
      </c>
      <c r="N193" s="17">
        <f ca="1">INDEX('Flow probs &amp; rates'!AA$5:AA$5999,A192)</f>
        <v>1.9716437163459541E-2</v>
      </c>
      <c r="O193" s="35"/>
      <c r="P193" s="12">
        <f t="shared" ca="1" si="39"/>
        <v>1.9716437163459541E-2</v>
      </c>
      <c r="R193" s="17">
        <f ca="1">INDEX('Flow probs &amp; rates'!U$5:U$5999,A192)-INDEX('Flow probs &amp; rates'!AA$5:AA$5999,A192)</f>
        <v>-7.6479157060611331E-3</v>
      </c>
      <c r="S193" s="17">
        <f ca="1">1-INDEX('Flow probs &amp; rates'!W$5:W$5999,A192)-INDEX('Flow probs &amp; rates'!Y$5:Y$5999,A192)-INDEX('Flow probs &amp; rates'!AA$5:AA$5999,A192)</f>
        <v>0.51559645444675817</v>
      </c>
      <c r="T193" s="35"/>
      <c r="U193" s="12">
        <f t="shared" ca="1" si="40"/>
        <v>-7.6479157060611331E-3</v>
      </c>
      <c r="V193" s="12">
        <f t="shared" ca="1" si="41"/>
        <v>0.51559645444675817</v>
      </c>
      <c r="X193" s="35"/>
      <c r="Y193" s="12">
        <f ca="1"/>
        <v>7.6479157060611331E-3</v>
      </c>
      <c r="Z193" s="12">
        <f ca="1"/>
        <v>0.48440354555324183</v>
      </c>
      <c r="AB193" s="35"/>
      <c r="AC193" s="12">
        <f ca="1"/>
        <v>-1.495670711054134E-2</v>
      </c>
      <c r="AD193" s="12">
        <f ca="1"/>
        <v>0.52759147454879551</v>
      </c>
      <c r="AF193" s="35"/>
      <c r="AG193" s="12">
        <f>INDEX('Flow probs &amp; rates'!F$5:F$5999,A192)</f>
        <v>3.1179463074761184E-2</v>
      </c>
      <c r="AJ193" s="12">
        <f ca="1"/>
        <v>3.089725549376408E-2</v>
      </c>
      <c r="AK193" s="12">
        <f ca="1"/>
        <v>3.0749114554451066E-2</v>
      </c>
      <c r="AM193" s="12">
        <f t="shared" si="31"/>
        <v>-5.5039219084651245E-4</v>
      </c>
      <c r="AO193" s="12">
        <f t="shared" ca="1" si="32"/>
        <v>-1.836752913365939E-3</v>
      </c>
      <c r="AQ193" s="12">
        <f ca="1"/>
        <v>-5.5039231969748509E-4</v>
      </c>
      <c r="AS193" s="30">
        <v>378</v>
      </c>
      <c r="AT193" s="70">
        <f t="shared" ca="1" si="33"/>
        <v>-8.8528542887766903E-5</v>
      </c>
      <c r="AU193" s="70">
        <f t="shared" ca="1" si="34"/>
        <v>-8.853172445461271E-5</v>
      </c>
      <c r="AV193" s="12">
        <f t="shared" ca="1" si="35"/>
        <v>-4.7965772680111374E-4</v>
      </c>
      <c r="AW193" s="12">
        <f t="shared" ca="1" si="36"/>
        <v>-4.7965982627772377E-4</v>
      </c>
    </row>
    <row r="194" spans="1:49" x14ac:dyDescent="0.35">
      <c r="A194" s="12">
        <v>96</v>
      </c>
      <c r="C194" s="35" t="str">
        <f>INDEX('Flow probs &amp; rates'!$A$5:$A$5999,$A194)</f>
        <v>1998,4</v>
      </c>
      <c r="D194" s="17">
        <f ca="1">-INDEX('Flow probs &amp; rates'!AE$5:AE$5999,A194)-INDEX('Flow probs &amp; rates'!AF$5:AF$5999,A194)-INDEX('Flow probs &amp; rates'!AJ$5:AJ$5999,A194)</f>
        <v>-4.6017105365710201E-2</v>
      </c>
      <c r="E194" s="17">
        <f ca="1">INDEX('Flow probs &amp; rates'!AG$5:AG$5999,A194)-INDEX('Flow probs &amp; rates'!AJ$5:AJ$5999,A194)</f>
        <v>0.36803097839853582</v>
      </c>
      <c r="G194" s="12">
        <f t="shared" ca="1" si="37"/>
        <v>-4.6017105365710201E-2</v>
      </c>
      <c r="H194" s="12">
        <f t="shared" ca="1" si="38"/>
        <v>0.36803097839853582</v>
      </c>
      <c r="J194" s="17">
        <f ca="1">INDEX('Flow probs &amp; rates'!AJ$5:AJ$5999,A194)</f>
        <v>1.7926816623650199E-2</v>
      </c>
      <c r="K194" s="35" t="str">
        <f>INDEX('Flow probs &amp; rates'!$A$5:$A$5999,$A194)</f>
        <v>1998,4</v>
      </c>
      <c r="L194" s="12">
        <f t="shared" ca="1" si="42"/>
        <v>1.7926816623650199E-2</v>
      </c>
      <c r="N194" s="17">
        <f ca="1">INDEX('Flow probs &amp; rates'!Z$5:Z$5999,A194)</f>
        <v>2.1556590321968296E-2</v>
      </c>
      <c r="O194" s="35" t="str">
        <f>INDEX('Flow probs &amp; rates'!$A$5:$A$5999,$A194)</f>
        <v>1998,4</v>
      </c>
      <c r="P194" s="12">
        <f t="shared" ca="1" si="39"/>
        <v>2.1556590321968296E-2</v>
      </c>
      <c r="R194" s="17">
        <f ca="1">1-INDEX('Flow probs &amp; rates'!U$5:U$5999,A194)-INDEX('Flow probs &amp; rates'!V$5:V$5999,A194)-INDEX('Flow probs &amp; rates'!Z$5:Z$5999,A194)</f>
        <v>0.95342710802594643</v>
      </c>
      <c r="S194" s="17">
        <f ca="1">INDEX('Flow probs &amp; rates'!W$5:W$5999,A194)-INDEX('Flow probs &amp; rates'!Z$5:Z$5999,A194)</f>
        <v>0.26094256802959015</v>
      </c>
      <c r="T194" s="35" t="str">
        <f>INDEX('Flow probs &amp; rates'!$A$5:$A$5999,$A194)</f>
        <v>1998,4</v>
      </c>
      <c r="U194" s="12">
        <f t="shared" ca="1" si="40"/>
        <v>0.95342710802594643</v>
      </c>
      <c r="V194" s="12">
        <f t="shared" ca="1" si="41"/>
        <v>0.26094256802959015</v>
      </c>
      <c r="X194" s="35" t="str">
        <f>INDEX('Flow probs &amp; rates'!$A$5:$A$5999,$A194)</f>
        <v>1998,4</v>
      </c>
      <c r="Y194" s="12">
        <f t="array" aca="1" ref="Y194:Z195" ca="1">$A$1:$B$2-U194:V195</f>
        <v>4.6572891974053565E-2</v>
      </c>
      <c r="Z194" s="12">
        <f ca="1"/>
        <v>-0.26094256802959015</v>
      </c>
      <c r="AB194" s="35" t="str">
        <f>INDEX('Flow probs &amp; rates'!$A$5:$A$5999,$A194)</f>
        <v>1998,4</v>
      </c>
      <c r="AC194" s="12">
        <f t="array" aca="1" ref="AC194:AD195" ca="1">MMULT(Y194:Z195,MMULT(U192:V193,MINVERSE(Y192:Z193)))</f>
        <v>0.96118913192317756</v>
      </c>
      <c r="AD194" s="12">
        <f ca="1"/>
        <v>0.25278391804495937</v>
      </c>
      <c r="AF194" s="35" t="str">
        <f>INDEX('Flow probs &amp; rates'!$A$5:$A$5999,$A194)</f>
        <v>1998,4</v>
      </c>
      <c r="AG194" s="12">
        <f>INDEX('Flow probs &amp; rates'!E$5:E$5999,A194)</f>
        <v>0.63995283780412038</v>
      </c>
      <c r="AI194" s="32" t="s">
        <v>555</v>
      </c>
      <c r="AJ194" s="12">
        <f t="array" aca="1" ref="AJ194:AJ195" ca="1">MMULT(U194:V195,AG194:AG195)+P194:P195</f>
        <v>0.63975534450391747</v>
      </c>
      <c r="AK194" s="12">
        <f t="array" aca="1" ref="AK194:AK195" ca="1">MMULT(-1*MINVERSE(G194:H195),L194:L195)</f>
        <v>0.63432208782190713</v>
      </c>
      <c r="AM194" s="12">
        <f t="shared" si="31"/>
        <v>-1.1727681761808384E-4</v>
      </c>
      <c r="AO194" s="12">
        <f t="shared" ca="1" si="32"/>
        <v>3.8945159576209143E-3</v>
      </c>
      <c r="AQ194" s="12">
        <f t="array" aca="1" ref="AQ194:AQ195" ca="1">MMULT(Y194:Z195,AO194:AO195)+MMULT(AC194:AD195,AM192:AM193)</f>
        <v>-1.1727666253287435E-4</v>
      </c>
      <c r="AS194" s="30">
        <v>380</v>
      </c>
      <c r="AT194" s="70">
        <f t="shared" ca="1" si="33"/>
        <v>-8.9017786117107089E-4</v>
      </c>
      <c r="AU194" s="70">
        <f t="shared" ca="1" si="34"/>
        <v>-8.9013871165780187E-4</v>
      </c>
      <c r="AV194" s="12">
        <f t="shared" ca="1" si="35"/>
        <v>4.6208632194572052E-4</v>
      </c>
      <c r="AW194" s="12">
        <f t="shared" ca="1" si="36"/>
        <v>4.6209692985901932E-4</v>
      </c>
    </row>
    <row r="195" spans="1:49" x14ac:dyDescent="0.35">
      <c r="C195" s="35"/>
      <c r="D195" s="17">
        <f ca="1">INDEX('Flow probs &amp; rates'!AE$5:AE$5999,A194)-INDEX('Flow probs &amp; rates'!AK$5:AK$5999,A194)</f>
        <v>-1.10955723860032E-2</v>
      </c>
      <c r="E195" s="17">
        <f ca="1">-INDEX('Flow probs &amp; rates'!AG$5:AG$5999,A194)-INDEX('Flow probs &amp; rates'!AI$5:AI$5999,A194)-INDEX('Flow probs &amp; rates'!AK$5:AK$5999,A194)</f>
        <v>-0.67301825177675434</v>
      </c>
      <c r="G195" s="12">
        <f t="shared" ca="1" si="37"/>
        <v>-1.10955723860032E-2</v>
      </c>
      <c r="H195" s="12">
        <f t="shared" ca="1" si="38"/>
        <v>-0.67301825177675434</v>
      </c>
      <c r="J195" s="17">
        <f ca="1">INDEX('Flow probs &amp; rates'!AK$5:AK$5999,A194)</f>
        <v>2.7634539986385299E-2</v>
      </c>
      <c r="K195" s="35"/>
      <c r="L195" s="12">
        <f t="shared" ca="1" si="42"/>
        <v>2.7634539986385299E-2</v>
      </c>
      <c r="N195" s="17">
        <f ca="1">INDEX('Flow probs &amp; rates'!AA$5:AA$5999,A194)</f>
        <v>2.0020315167190869E-2</v>
      </c>
      <c r="O195" s="35"/>
      <c r="P195" s="12">
        <f t="shared" ca="1" si="39"/>
        <v>2.0020315167190869E-2</v>
      </c>
      <c r="R195" s="17">
        <f ca="1">INDEX('Flow probs &amp; rates'!U$5:U$5999,A194)-INDEX('Flow probs &amp; rates'!AA$5:AA$5999,A194)</f>
        <v>-7.8670221909424905E-3</v>
      </c>
      <c r="S195" s="17">
        <f ca="1">1-INDEX('Flow probs &amp; rates'!W$5:W$5999,A194)-INDEX('Flow probs &amp; rates'!Y$5:Y$5999,A194)-INDEX('Flow probs &amp; rates'!AA$5:AA$5999,A194)</f>
        <v>0.50886866367373829</v>
      </c>
      <c r="T195" s="35"/>
      <c r="U195" s="12">
        <f t="shared" ca="1" si="40"/>
        <v>-7.8670221909424905E-3</v>
      </c>
      <c r="V195" s="12">
        <f t="shared" ca="1" si="41"/>
        <v>0.50886866367373829</v>
      </c>
      <c r="X195" s="35"/>
      <c r="Y195" s="12">
        <f ca="1"/>
        <v>7.8670221909424905E-3</v>
      </c>
      <c r="Z195" s="12">
        <f ca="1"/>
        <v>0.49113133632626171</v>
      </c>
      <c r="AB195" s="35"/>
      <c r="AC195" s="12">
        <f ca="1"/>
        <v>-5.6228696771743192E-3</v>
      </c>
      <c r="AD195" s="12">
        <f ca="1"/>
        <v>0.52393889718407882</v>
      </c>
      <c r="AF195" s="35"/>
      <c r="AG195" s="12">
        <f>INDEX('Flow probs &amp; rates'!F$5:F$5999,A194)</f>
        <v>3.0851121080620936E-2</v>
      </c>
      <c r="AJ195" s="12">
        <f ca="1"/>
        <v>3.0684960748161506E-2</v>
      </c>
      <c r="AK195" s="12">
        <f ca="1"/>
        <v>3.0602993738346095E-2</v>
      </c>
      <c r="AM195" s="12">
        <f t="shared" si="31"/>
        <v>-3.2834199414024864E-4</v>
      </c>
      <c r="AO195" s="12">
        <f t="shared" ca="1" si="32"/>
        <v>-1.4612081610497138E-4</v>
      </c>
      <c r="AQ195" s="12">
        <f ca="1"/>
        <v>-3.2834188542242625E-4</v>
      </c>
      <c r="AS195" s="30">
        <v>382</v>
      </c>
      <c r="AT195" s="70">
        <f t="shared" ca="1" si="33"/>
        <v>5.002275883246865E-4</v>
      </c>
      <c r="AU195" s="70">
        <f t="shared" ca="1" si="34"/>
        <v>5.0019289139508209E-4</v>
      </c>
      <c r="AV195" s="12">
        <f t="shared" ca="1" si="35"/>
        <v>-1.2944607536184566E-3</v>
      </c>
      <c r="AW195" s="12">
        <f t="shared" ca="1" si="36"/>
        <v>-1.2944685796201331E-3</v>
      </c>
    </row>
    <row r="196" spans="1:49" x14ac:dyDescent="0.35">
      <c r="A196" s="12">
        <v>97</v>
      </c>
      <c r="C196" s="35" t="str">
        <f>INDEX('Flow probs &amp; rates'!$A$5:$A$5999,$A196)</f>
        <v>1998,5</v>
      </c>
      <c r="D196" s="17">
        <f ca="1">-INDEX('Flow probs &amp; rates'!AE$5:AE$5999,A196)-INDEX('Flow probs &amp; rates'!AF$5:AF$5999,A196)-INDEX('Flow probs &amp; rates'!AJ$5:AJ$5999,A196)</f>
        <v>-4.70580951606865E-2</v>
      </c>
      <c r="E196" s="17">
        <f ca="1">INDEX('Flow probs &amp; rates'!AG$5:AG$5999,A196)-INDEX('Flow probs &amp; rates'!AJ$5:AJ$5999,A196)</f>
        <v>0.34811702208997242</v>
      </c>
      <c r="G196" s="12">
        <f t="shared" ca="1" si="37"/>
        <v>-4.70580951606865E-2</v>
      </c>
      <c r="H196" s="12">
        <f t="shared" ca="1" si="38"/>
        <v>0.34811702208997242</v>
      </c>
      <c r="J196" s="17">
        <f ca="1">INDEX('Flow probs &amp; rates'!AJ$5:AJ$5999,A196)</f>
        <v>1.8837078998973598E-2</v>
      </c>
      <c r="K196" s="35" t="str">
        <f>INDEX('Flow probs &amp; rates'!$A$5:$A$5999,$A196)</f>
        <v>1998,5</v>
      </c>
      <c r="L196" s="12">
        <f t="shared" ca="1" si="42"/>
        <v>1.8837078998973598E-2</v>
      </c>
      <c r="N196" s="17">
        <f ca="1">INDEX('Flow probs &amp; rates'!Z$5:Z$5999,A196)</f>
        <v>2.2227938413298398E-2</v>
      </c>
      <c r="O196" s="35" t="str">
        <f>INDEX('Flow probs &amp; rates'!$A$5:$A$5999,$A196)</f>
        <v>1998,5</v>
      </c>
      <c r="P196" s="12">
        <f t="shared" ca="1" si="39"/>
        <v>2.2227938413298398E-2</v>
      </c>
      <c r="R196" s="17">
        <f ca="1">1-INDEX('Flow probs &amp; rates'!U$5:U$5999,A196)-INDEX('Flow probs &amp; rates'!V$5:V$5999,A196)-INDEX('Flow probs &amp; rates'!Z$5:Z$5999,A196)</f>
        <v>0.95252417342091589</v>
      </c>
      <c r="S196" s="17">
        <f ca="1">INDEX('Flow probs &amp; rates'!W$5:W$5999,A196)-INDEX('Flow probs &amp; rates'!Z$5:Z$5999,A196)</f>
        <v>0.2506162681516596</v>
      </c>
      <c r="T196" s="35" t="str">
        <f>INDEX('Flow probs &amp; rates'!$A$5:$A$5999,$A196)</f>
        <v>1998,5</v>
      </c>
      <c r="U196" s="12">
        <f t="shared" ca="1" si="40"/>
        <v>0.95252417342091589</v>
      </c>
      <c r="V196" s="12">
        <f t="shared" ca="1" si="41"/>
        <v>0.2506162681516596</v>
      </c>
      <c r="X196" s="35" t="str">
        <f>INDEX('Flow probs &amp; rates'!$A$5:$A$5999,$A196)</f>
        <v>1998,5</v>
      </c>
      <c r="Y196" s="12">
        <f t="array" aca="1" ref="Y196:Z197" ca="1">$A$1:$B$2-U196:V197</f>
        <v>4.7475826579084113E-2</v>
      </c>
      <c r="Z196" s="12">
        <f ca="1"/>
        <v>-0.2506162681516596</v>
      </c>
      <c r="AB196" s="35" t="str">
        <f>INDEX('Flow probs &amp; rates'!$A$5:$A$5999,$A196)</f>
        <v>1998,5</v>
      </c>
      <c r="AC196" s="12">
        <f t="array" aca="1" ref="AC196:AD197" ca="1">MMULT(Y196:Z197,MMULT(U194:V195,MINVERSE(Y194:Z195)))</f>
        <v>0.96705593343758522</v>
      </c>
      <c r="AD196" s="12">
        <f ca="1"/>
        <v>0.27936266165258472</v>
      </c>
      <c r="AF196" s="35" t="str">
        <f>INDEX('Flow probs &amp; rates'!$A$5:$A$5999,$A196)</f>
        <v>1998,5</v>
      </c>
      <c r="AG196" s="12">
        <f>INDEX('Flow probs &amp; rates'!E$5:E$5999,A196)</f>
        <v>0.63953027910455784</v>
      </c>
      <c r="AI196" s="32" t="s">
        <v>556</v>
      </c>
      <c r="AJ196" s="12">
        <f t="array" aca="1" ref="AJ196:AJ197" ca="1">MMULT(U196:V197,AG196:AG197)+P196:P197</f>
        <v>0.63926438918477713</v>
      </c>
      <c r="AK196" s="12">
        <f t="array" aca="1" ref="AK196:AK197" ca="1">MMULT(-1*MINVERSE(G196:H197),L196:L197)</f>
        <v>0.6373655871795294</v>
      </c>
      <c r="AM196" s="12">
        <f t="shared" si="31"/>
        <v>-4.2255869956253633E-4</v>
      </c>
      <c r="AO196" s="12">
        <f t="shared" ca="1" si="32"/>
        <v>3.0434993576222702E-3</v>
      </c>
      <c r="AQ196" s="12">
        <f t="array" aca="1" ref="AQ196:AQ197" ca="1">MMULT(Y196:Z197,AO196:AO197)+MMULT(AC196:AD197,AM194:AM195)</f>
        <v>-4.2255672488515519E-4</v>
      </c>
      <c r="AS196" s="30">
        <v>384</v>
      </c>
      <c r="AT196" s="70">
        <f t="shared" ca="1" si="33"/>
        <v>1.3959644748442468E-3</v>
      </c>
      <c r="AU196" s="70">
        <f t="shared" ca="1" si="34"/>
        <v>1.3959959978134579E-3</v>
      </c>
      <c r="AV196" s="12">
        <f t="shared" ca="1" si="35"/>
        <v>-9.6283849455762807E-4</v>
      </c>
      <c r="AW196" s="12">
        <f t="shared" ca="1" si="36"/>
        <v>-9.628313054885594E-4</v>
      </c>
    </row>
    <row r="197" spans="1:49" x14ac:dyDescent="0.35">
      <c r="C197" s="35"/>
      <c r="D197" s="17">
        <f ca="1">INDEX('Flow probs &amp; rates'!AE$5:AE$5999,A196)-INDEX('Flow probs &amp; rates'!AK$5:AK$5999,A196)</f>
        <v>-1.0958654702107599E-2</v>
      </c>
      <c r="E197" s="17">
        <f ca="1">-INDEX('Flow probs &amp; rates'!AG$5:AG$5999,A196)-INDEX('Flow probs &amp; rates'!AI$5:AI$5999,A196)-INDEX('Flow probs &amp; rates'!AK$5:AK$5999,A196)</f>
        <v>-0.63791007998114879</v>
      </c>
      <c r="G197" s="12">
        <f t="shared" ca="1" si="37"/>
        <v>-1.0958654702107599E-2</v>
      </c>
      <c r="H197" s="12">
        <f t="shared" ca="1" si="38"/>
        <v>-0.63791007998114879</v>
      </c>
      <c r="J197" s="17">
        <f ca="1">INDEX('Flow probs &amp; rates'!AK$5:AK$5999,A196)</f>
        <v>2.7427819987522899E-2</v>
      </c>
      <c r="K197" s="35"/>
      <c r="L197" s="12">
        <f t="shared" ca="1" si="42"/>
        <v>2.7427819987522899E-2</v>
      </c>
      <c r="N197" s="17">
        <f ca="1">INDEX('Flow probs &amp; rates'!AA$5:AA$5999,A196)</f>
        <v>2.0181572421665635E-2</v>
      </c>
      <c r="O197" s="35"/>
      <c r="P197" s="12">
        <f t="shared" ca="1" si="39"/>
        <v>2.0181572421665635E-2</v>
      </c>
      <c r="R197" s="17">
        <f ca="1">INDEX('Flow probs &amp; rates'!U$5:U$5999,A196)-INDEX('Flow probs &amp; rates'!AA$5:AA$5999,A196)</f>
        <v>-7.8892348180052054E-3</v>
      </c>
      <c r="S197" s="17">
        <f ca="1">1-INDEX('Flow probs &amp; rates'!W$5:W$5999,A196)-INDEX('Flow probs &amp; rates'!Y$5:Y$5999,A196)-INDEX('Flow probs &amp; rates'!AA$5:AA$5999,A196)</f>
        <v>0.52715662987988343</v>
      </c>
      <c r="T197" s="35"/>
      <c r="U197" s="12">
        <f t="shared" ca="1" si="40"/>
        <v>-7.8892348180052054E-3</v>
      </c>
      <c r="V197" s="12">
        <f t="shared" ca="1" si="41"/>
        <v>0.52715662987988343</v>
      </c>
      <c r="X197" s="35"/>
      <c r="Y197" s="12">
        <f ca="1"/>
        <v>7.8892348180052054E-3</v>
      </c>
      <c r="Z197" s="12">
        <f ca="1"/>
        <v>0.47284337012011657</v>
      </c>
      <c r="AB197" s="35"/>
      <c r="AC197" s="12">
        <f ca="1"/>
        <v>-1.6796698891924644E-3</v>
      </c>
      <c r="AD197" s="12">
        <f ca="1"/>
        <v>0.49321942173521344</v>
      </c>
      <c r="AF197" s="35"/>
      <c r="AG197" s="12">
        <f>INDEX('Flow probs &amp; rates'!F$5:F$5999,A196)</f>
        <v>3.1396207228656492E-2</v>
      </c>
      <c r="AJ197" s="12">
        <f ca="1"/>
        <v>3.1686886670254363E-2</v>
      </c>
      <c r="AK197" s="12">
        <f ca="1"/>
        <v>3.2047072526617704E-2</v>
      </c>
      <c r="AM197" s="12">
        <f t="shared" si="31"/>
        <v>5.4508614803555622E-4</v>
      </c>
      <c r="AO197" s="12">
        <f t="shared" ca="1" si="32"/>
        <v>1.4440787882716091E-3</v>
      </c>
      <c r="AQ197" s="12">
        <f ca="1"/>
        <v>5.4508629992406515E-4</v>
      </c>
      <c r="AS197" s="30">
        <v>386</v>
      </c>
      <c r="AT197" s="70">
        <f t="shared" ca="1" si="33"/>
        <v>7.6786973826692417E-4</v>
      </c>
      <c r="AU197" s="70">
        <f t="shared" ca="1" si="34"/>
        <v>7.6784610995500797E-4</v>
      </c>
      <c r="AV197" s="12">
        <f t="shared" ca="1" si="35"/>
        <v>4.982411688904155E-4</v>
      </c>
      <c r="AW197" s="12">
        <f t="shared" ca="1" si="36"/>
        <v>4.9823904340229081E-4</v>
      </c>
    </row>
    <row r="198" spans="1:49" x14ac:dyDescent="0.35">
      <c r="A198" s="12">
        <v>98</v>
      </c>
      <c r="C198" s="35" t="str">
        <f>INDEX('Flow probs &amp; rates'!$A$5:$A$5999,$A198)</f>
        <v>1998,6</v>
      </c>
      <c r="D198" s="17">
        <f ca="1">-INDEX('Flow probs &amp; rates'!AE$5:AE$5999,A198)-INDEX('Flow probs &amp; rates'!AF$5:AF$5999,A198)-INDEX('Flow probs &amp; rates'!AJ$5:AJ$5999,A198)</f>
        <v>-4.5437451222534606E-2</v>
      </c>
      <c r="E198" s="17">
        <f ca="1">INDEX('Flow probs &amp; rates'!AG$5:AG$5999,A198)-INDEX('Flow probs &amp; rates'!AJ$5:AJ$5999,A198)</f>
        <v>0.38889823348790076</v>
      </c>
      <c r="G198" s="12">
        <f t="shared" ca="1" si="37"/>
        <v>-4.5437451222534606E-2</v>
      </c>
      <c r="H198" s="12">
        <f t="shared" ca="1" si="38"/>
        <v>0.38889823348790076</v>
      </c>
      <c r="J198" s="17">
        <f ca="1">INDEX('Flow probs &amp; rates'!AJ$5:AJ$5999,A198)</f>
        <v>1.8751319159592199E-2</v>
      </c>
      <c r="K198" s="35" t="str">
        <f>INDEX('Flow probs &amp; rates'!$A$5:$A$5999,$A198)</f>
        <v>1998,6</v>
      </c>
      <c r="L198" s="12">
        <f t="shared" ca="1" si="42"/>
        <v>1.8751319159592199E-2</v>
      </c>
      <c r="N198" s="17">
        <f ca="1">INDEX('Flow probs &amp; rates'!Z$5:Z$5999,A198)</f>
        <v>2.2085137513883583E-2</v>
      </c>
      <c r="O198" s="35" t="str">
        <f>INDEX('Flow probs &amp; rates'!$A$5:$A$5999,$A198)</f>
        <v>1998,6</v>
      </c>
      <c r="P198" s="12">
        <f t="shared" ca="1" si="39"/>
        <v>2.2085137513883583E-2</v>
      </c>
      <c r="R198" s="17">
        <f ca="1">1-INDEX('Flow probs &amp; rates'!U$5:U$5999,A198)-INDEX('Flow probs &amp; rates'!V$5:V$5999,A198)-INDEX('Flow probs &amp; rates'!Z$5:Z$5999,A198)</f>
        <v>0.95405738542825169</v>
      </c>
      <c r="S198" s="17">
        <f ca="1">INDEX('Flow probs &amp; rates'!W$5:W$5999,A198)-INDEX('Flow probs &amp; rates'!Z$5:Z$5999,A198)</f>
        <v>0.27554745308998768</v>
      </c>
      <c r="T198" s="35" t="str">
        <f>INDEX('Flow probs &amp; rates'!$A$5:$A$5999,$A198)</f>
        <v>1998,6</v>
      </c>
      <c r="U198" s="12">
        <f t="shared" ca="1" si="40"/>
        <v>0.95405738542825169</v>
      </c>
      <c r="V198" s="12">
        <f t="shared" ca="1" si="41"/>
        <v>0.27554745308998768</v>
      </c>
      <c r="X198" s="35" t="str">
        <f>INDEX('Flow probs &amp; rates'!$A$5:$A$5999,$A198)</f>
        <v>1998,6</v>
      </c>
      <c r="Y198" s="12">
        <f t="array" aca="1" ref="Y198:Z199" ca="1">$A$1:$B$2-U198:V199</f>
        <v>4.5942614571748308E-2</v>
      </c>
      <c r="Z198" s="12">
        <f ca="1"/>
        <v>-0.27554745308998768</v>
      </c>
      <c r="AB198" s="35" t="str">
        <f>INDEX('Flow probs &amp; rates'!$A$5:$A$5999,$A198)</f>
        <v>1998,6</v>
      </c>
      <c r="AC198" s="12">
        <f t="array" aca="1" ref="AC198:AD199" ca="1">MMULT(Y198:Z199,MMULT(U196:V197,MINVERSE(Y196:Z197)))</f>
        <v>0.93242938752682814</v>
      </c>
      <c r="AD198" s="12">
        <f ca="1"/>
        <v>0.21135809361506358</v>
      </c>
      <c r="AF198" s="35" t="str">
        <f>INDEX('Flow probs &amp; rates'!$A$5:$A$5999,$A198)</f>
        <v>1998,6</v>
      </c>
      <c r="AG198" s="12">
        <f>INDEX('Flow probs &amp; rates'!E$5:E$5999,A198)</f>
        <v>0.64088486843711989</v>
      </c>
      <c r="AI198" s="32" t="s">
        <v>557</v>
      </c>
      <c r="AJ198" s="12">
        <f t="array" aca="1" ref="AJ198:AJ199" ca="1">MMULT(U198:V199,AG198:AG199)+P198:P199</f>
        <v>0.64152207136104444</v>
      </c>
      <c r="AK198" s="12">
        <f t="array" aca="1" ref="AK198:AK199" ca="1">MMULT(-1*MINVERSE(G198:H199),L198:L199)</f>
        <v>0.64000590950616032</v>
      </c>
      <c r="AM198" s="12">
        <f t="shared" si="31"/>
        <v>1.3545893325620506E-3</v>
      </c>
      <c r="AO198" s="12">
        <f t="shared" ca="1" si="32"/>
        <v>2.6403223266309173E-3</v>
      </c>
      <c r="AQ198" s="12">
        <f t="array" aca="1" ref="AQ198:AQ199" ca="1">MMULT(Y198:Z199,AO198:AO199)+MMULT(AC198:AD199,AM196:AM197)</f>
        <v>1.3546095206904204E-3</v>
      </c>
      <c r="AS198" s="30">
        <v>388</v>
      </c>
      <c r="AT198" s="70">
        <f t="shared" ca="1" si="33"/>
        <v>6.6280018979703037E-4</v>
      </c>
      <c r="AU198" s="70">
        <f t="shared" ca="1" si="34"/>
        <v>6.6280258682171827E-4</v>
      </c>
      <c r="AV198" s="12">
        <f t="shared" ca="1" si="35"/>
        <v>-5.2047719851398486E-4</v>
      </c>
      <c r="AW198" s="12">
        <f t="shared" ca="1" si="36"/>
        <v>-5.2047858662848418E-4</v>
      </c>
    </row>
    <row r="199" spans="1:49" x14ac:dyDescent="0.35">
      <c r="C199" s="35"/>
      <c r="D199" s="17">
        <f ca="1">INDEX('Flow probs &amp; rates'!AE$5:AE$5999,A198)-INDEX('Flow probs &amp; rates'!AK$5:AK$5999,A198)</f>
        <v>-9.9884908165161993E-3</v>
      </c>
      <c r="E199" s="17">
        <f ca="1">-INDEX('Flow probs &amp; rates'!AG$5:AG$5999,A198)-INDEX('Flow probs &amp; rates'!AI$5:AI$5999,A198)-INDEX('Flow probs &amp; rates'!AK$5:AK$5999,A198)</f>
        <v>-0.67538431349055128</v>
      </c>
      <c r="G199" s="12">
        <f t="shared" ca="1" si="37"/>
        <v>-9.9884908165161993E-3</v>
      </c>
      <c r="H199" s="12">
        <f t="shared" ca="1" si="38"/>
        <v>-0.67538431349055128</v>
      </c>
      <c r="J199" s="17">
        <f ca="1">INDEX('Flow probs &amp; rates'!AK$5:AK$5999,A198)</f>
        <v>2.43305202814963E-2</v>
      </c>
      <c r="K199" s="35"/>
      <c r="L199" s="12">
        <f t="shared" ca="1" si="42"/>
        <v>2.43305202814963E-2</v>
      </c>
      <c r="N199" s="17">
        <f ca="1">INDEX('Flow probs &amp; rates'!AA$5:AA$5999,A198)</f>
        <v>1.7604336244344921E-2</v>
      </c>
      <c r="O199" s="35"/>
      <c r="P199" s="12">
        <f t="shared" ca="1" si="39"/>
        <v>1.7604336244344921E-2</v>
      </c>
      <c r="R199" s="17">
        <f ca="1">INDEX('Flow probs &amp; rates'!U$5:U$5999,A198)-INDEX('Flow probs &amp; rates'!AA$5:AA$5999,A198)</f>
        <v>-7.0777901357679755E-3</v>
      </c>
      <c r="S199" s="17">
        <f ca="1">1-INDEX('Flow probs &amp; rates'!W$5:W$5999,A198)-INDEX('Flow probs &amp; rates'!Y$5:Y$5999,A198)-INDEX('Flow probs &amp; rates'!AA$5:AA$5999,A198)</f>
        <v>0.50772663608478019</v>
      </c>
      <c r="T199" s="35"/>
      <c r="U199" s="12">
        <f t="shared" ca="1" si="40"/>
        <v>-7.0777901357679755E-3</v>
      </c>
      <c r="V199" s="12">
        <f t="shared" ca="1" si="41"/>
        <v>0.50772663608478019</v>
      </c>
      <c r="X199" s="35"/>
      <c r="Y199" s="12">
        <f ca="1"/>
        <v>7.0777901357679755E-3</v>
      </c>
      <c r="Z199" s="12">
        <f ca="1"/>
        <v>0.49227336391521981</v>
      </c>
      <c r="AB199" s="35"/>
      <c r="AC199" s="12">
        <f ca="1"/>
        <v>-2.9061676533665981E-2</v>
      </c>
      <c r="AD199" s="12">
        <f ca="1"/>
        <v>0.53716656293213305</v>
      </c>
      <c r="AF199" s="35"/>
      <c r="AG199" s="12">
        <f>INDEX('Flow probs &amp; rates'!F$5:F$5999,A198)</f>
        <v>2.9018565825400158E-2</v>
      </c>
      <c r="AJ199" s="12">
        <f ca="1"/>
        <v>2.7801786454892903E-2</v>
      </c>
      <c r="AK199" s="12">
        <f ca="1"/>
        <v>2.655943701027174E-2</v>
      </c>
      <c r="AM199" s="12">
        <f t="shared" si="31"/>
        <v>-2.3776414032563344E-3</v>
      </c>
      <c r="AO199" s="12">
        <f t="shared" ca="1" si="32"/>
        <v>-5.4876355163459636E-3</v>
      </c>
      <c r="AQ199" s="12">
        <f ca="1"/>
        <v>-2.3776468313682366E-3</v>
      </c>
      <c r="AS199" s="30">
        <v>390</v>
      </c>
      <c r="AT199" s="70">
        <f t="shared" ca="1" si="33"/>
        <v>-5.3403322861689251E-4</v>
      </c>
      <c r="AU199" s="70">
        <f t="shared" ca="1" si="34"/>
        <v>-5.3404357740492216E-4</v>
      </c>
      <c r="AV199" s="12">
        <f t="shared" ca="1" si="35"/>
        <v>1.7975651381442817E-4</v>
      </c>
      <c r="AW199" s="12">
        <f t="shared" ca="1" si="36"/>
        <v>1.7975471760647344E-4</v>
      </c>
    </row>
    <row r="200" spans="1:49" x14ac:dyDescent="0.35">
      <c r="A200" s="12">
        <v>99</v>
      </c>
      <c r="C200" s="35" t="str">
        <f>INDEX('Flow probs &amp; rates'!$A$5:$A$5999,$A200)</f>
        <v>1998,7</v>
      </c>
      <c r="D200" s="17">
        <f ca="1">-INDEX('Flow probs &amp; rates'!AE$5:AE$5999,A200)-INDEX('Flow probs &amp; rates'!AF$5:AF$5999,A200)-INDEX('Flow probs &amp; rates'!AJ$5:AJ$5999,A200)</f>
        <v>-4.7142238212960298E-2</v>
      </c>
      <c r="E200" s="17">
        <f ca="1">INDEX('Flow probs &amp; rates'!AG$5:AG$5999,A200)-INDEX('Flow probs &amp; rates'!AJ$5:AJ$5999,A200)</f>
        <v>0.36313888916287312</v>
      </c>
      <c r="G200" s="12">
        <f t="shared" ca="1" si="37"/>
        <v>-4.7142238212960298E-2</v>
      </c>
      <c r="H200" s="12">
        <f t="shared" ca="1" si="38"/>
        <v>0.36313888916287312</v>
      </c>
      <c r="J200" s="17">
        <f ca="1">INDEX('Flow probs &amp; rates'!AJ$5:AJ$5999,A200)</f>
        <v>1.9616881024494898E-2</v>
      </c>
      <c r="K200" s="35" t="str">
        <f>INDEX('Flow probs &amp; rates'!$A$5:$A$5999,$A200)</f>
        <v>1998,7</v>
      </c>
      <c r="L200" s="12">
        <f t="shared" ca="1" si="42"/>
        <v>1.9616881024494898E-2</v>
      </c>
      <c r="N200" s="17">
        <f ca="1">INDEX('Flow probs &amp; rates'!Z$5:Z$5999,A200)</f>
        <v>2.2933941050287072E-2</v>
      </c>
      <c r="O200" s="35" t="str">
        <f>INDEX('Flow probs &amp; rates'!$A$5:$A$5999,$A200)</f>
        <v>1998,7</v>
      </c>
      <c r="P200" s="12">
        <f t="shared" ca="1" si="39"/>
        <v>2.2933941050287072E-2</v>
      </c>
      <c r="R200" s="17">
        <f ca="1">1-INDEX('Flow probs &amp; rates'!U$5:U$5999,A200)-INDEX('Flow probs &amp; rates'!V$5:V$5999,A200)-INDEX('Flow probs &amp; rates'!Z$5:Z$5999,A200)</f>
        <v>0.9524182996374837</v>
      </c>
      <c r="S200" s="17">
        <f ca="1">INDEX('Flow probs &amp; rates'!W$5:W$5999,A200)-INDEX('Flow probs &amp; rates'!Z$5:Z$5999,A200)</f>
        <v>0.26193959750878293</v>
      </c>
      <c r="T200" s="35" t="str">
        <f>INDEX('Flow probs &amp; rates'!$A$5:$A$5999,$A200)</f>
        <v>1998,7</v>
      </c>
      <c r="U200" s="12">
        <f t="shared" ca="1" si="40"/>
        <v>0.9524182996374837</v>
      </c>
      <c r="V200" s="12">
        <f t="shared" ca="1" si="41"/>
        <v>0.26193959750878293</v>
      </c>
      <c r="X200" s="35" t="str">
        <f>INDEX('Flow probs &amp; rates'!$A$5:$A$5999,$A200)</f>
        <v>1998,7</v>
      </c>
      <c r="Y200" s="12">
        <f t="array" aca="1" ref="Y200:Z201" ca="1">$A$1:$B$2-U200:V201</f>
        <v>4.7581700362516299E-2</v>
      </c>
      <c r="Z200" s="12">
        <f ca="1"/>
        <v>-0.26193959750878293</v>
      </c>
      <c r="AB200" s="35" t="str">
        <f>INDEX('Flow probs &amp; rates'!$A$5:$A$5999,$A200)</f>
        <v>1998,7</v>
      </c>
      <c r="AC200" s="12">
        <f t="array" aca="1" ref="AC200:AD201" ca="1">MMULT(Y200:Z201,MMULT(U198:V199,MINVERSE(Y198:Z199)))</f>
        <v>0.98134232444472191</v>
      </c>
      <c r="AD200" s="12">
        <f ca="1"/>
        <v>0.30577255401558079</v>
      </c>
      <c r="AF200" s="35" t="str">
        <f>INDEX('Flow probs &amp; rates'!$A$5:$A$5999,$A200)</f>
        <v>1998,7</v>
      </c>
      <c r="AG200" s="12">
        <f>INDEX('Flow probs &amp; rates'!E$5:E$5999,A200)</f>
        <v>0.64092552916314871</v>
      </c>
      <c r="AI200" s="32" t="s">
        <v>558</v>
      </c>
      <c r="AJ200" s="12">
        <f t="array" aca="1" ref="AJ200:AJ201" ca="1">MMULT(U200:V201,AG200:AG201)+P200:P201</f>
        <v>0.64109353160967575</v>
      </c>
      <c r="AK200" s="12">
        <f t="array" aca="1" ref="AK200:AK201" ca="1">MMULT(-1*MINVERSE(G200:H201),L200:L201)</f>
        <v>0.64696646857084827</v>
      </c>
      <c r="AM200" s="12">
        <f t="shared" ref="AM200:AM263" si="43">AG200-AG198</f>
        <v>4.0660726028818317E-5</v>
      </c>
      <c r="AO200" s="12">
        <f t="shared" ref="AO200:AO263" ca="1" si="44">AK200-AK198</f>
        <v>6.9605590646879545E-3</v>
      </c>
      <c r="AQ200" s="12">
        <f t="array" aca="1" ref="AQ200:AQ201" ca="1">MMULT(Y200:Z201,AO200:AO201)+MMULT(AC200:AD201,AM198:AM199)</f>
        <v>4.0641463450538477E-5</v>
      </c>
      <c r="AS200" s="30">
        <v>392</v>
      </c>
      <c r="AT200" s="70">
        <f t="shared" ca="1" si="33"/>
        <v>8.0434266087836548E-4</v>
      </c>
      <c r="AU200" s="70">
        <f t="shared" ca="1" si="34"/>
        <v>8.0436868808964534E-4</v>
      </c>
      <c r="AV200" s="12">
        <f t="shared" ca="1" si="35"/>
        <v>-6.4416355206511552E-4</v>
      </c>
      <c r="AW200" s="12">
        <f t="shared" ca="1" si="36"/>
        <v>-6.4415909633247232E-4</v>
      </c>
    </row>
    <row r="201" spans="1:49" x14ac:dyDescent="0.35">
      <c r="C201" s="35"/>
      <c r="D201" s="17">
        <f ca="1">INDEX('Flow probs &amp; rates'!AE$5:AE$5999,A200)-INDEX('Flow probs &amp; rates'!AK$5:AK$5999,A200)</f>
        <v>-1.06618632339703E-2</v>
      </c>
      <c r="E201" s="17">
        <f ca="1">-INDEX('Flow probs &amp; rates'!AG$5:AG$5999,A200)-INDEX('Flow probs &amp; rates'!AI$5:AI$5999,A200)-INDEX('Flow probs &amp; rates'!AK$5:AK$5999,A200)</f>
        <v>-0.63350178163054927</v>
      </c>
      <c r="G201" s="12">
        <f t="shared" ca="1" si="37"/>
        <v>-1.06618632339703E-2</v>
      </c>
      <c r="H201" s="12">
        <f t="shared" ca="1" si="38"/>
        <v>-0.63350178163054927</v>
      </c>
      <c r="J201" s="17">
        <f ca="1">INDEX('Flow probs &amp; rates'!AK$5:AK$5999,A200)</f>
        <v>2.5882684500345299E-2</v>
      </c>
      <c r="K201" s="35"/>
      <c r="L201" s="12">
        <f t="shared" ca="1" si="42"/>
        <v>2.5882684500345299E-2</v>
      </c>
      <c r="N201" s="17">
        <f ca="1">INDEX('Flow probs &amp; rates'!AA$5:AA$5999,A200)</f>
        <v>1.9076670439046164E-2</v>
      </c>
      <c r="O201" s="35"/>
      <c r="P201" s="12">
        <f t="shared" ca="1" si="39"/>
        <v>1.9076670439046164E-2</v>
      </c>
      <c r="R201" s="17">
        <f ca="1">INDEX('Flow probs &amp; rates'!U$5:U$5999,A200)-INDEX('Flow probs &amp; rates'!AA$5:AA$5999,A200)</f>
        <v>-7.6909036113940767E-3</v>
      </c>
      <c r="S201" s="17">
        <f ca="1">1-INDEX('Flow probs &amp; rates'!W$5:W$5999,A200)-INDEX('Flow probs &amp; rates'!Y$5:Y$5999,A200)-INDEX('Flow probs &amp; rates'!AA$5:AA$5999,A200)</f>
        <v>0.52946842674784411</v>
      </c>
      <c r="T201" s="35"/>
      <c r="U201" s="12">
        <f t="shared" ca="1" si="40"/>
        <v>-7.6909036113940767E-3</v>
      </c>
      <c r="V201" s="12">
        <f t="shared" ca="1" si="41"/>
        <v>0.52946842674784411</v>
      </c>
      <c r="X201" s="35"/>
      <c r="Y201" s="12">
        <f ca="1"/>
        <v>7.6909036113940767E-3</v>
      </c>
      <c r="Z201" s="12">
        <f ca="1"/>
        <v>0.47053157325215589</v>
      </c>
      <c r="AB201" s="35"/>
      <c r="AC201" s="12">
        <f ca="1"/>
        <v>1.0858810403527847E-2</v>
      </c>
      <c r="AD201" s="12">
        <f ca="1"/>
        <v>0.49568544064752634</v>
      </c>
      <c r="AF201" s="35"/>
      <c r="AG201" s="12">
        <f>INDEX('Flow probs &amp; rates'!F$5:F$5999,A200)</f>
        <v>2.9512101083948677E-2</v>
      </c>
      <c r="AJ201" s="12">
        <f ca="1"/>
        <v>2.9773099703112295E-2</v>
      </c>
      <c r="AK201" s="12">
        <f ca="1"/>
        <v>2.9968055411957614E-2</v>
      </c>
      <c r="AM201" s="12">
        <f t="shared" si="43"/>
        <v>4.9353525854851921E-4</v>
      </c>
      <c r="AO201" s="12">
        <f t="shared" ca="1" si="44"/>
        <v>3.4086184016858742E-3</v>
      </c>
      <c r="AQ201" s="12">
        <f ca="1"/>
        <v>4.9354257007144754E-4</v>
      </c>
      <c r="AS201" s="30">
        <v>394</v>
      </c>
      <c r="AT201" s="70">
        <f t="shared" ref="AT201:AT264" ca="1" si="45">OFFSET(AM$8,AS197,0)</f>
        <v>4.8418556866347551E-4</v>
      </c>
      <c r="AU201" s="70">
        <f t="shared" ref="AU201:AU264" ca="1" si="46">OFFSET(AQ$8,AS197,0)</f>
        <v>4.8417163358505691E-4</v>
      </c>
      <c r="AV201" s="12">
        <f t="shared" ref="AV201:AV264" ca="1" si="47">OFFSET(AM$9,AS197,0)</f>
        <v>5.9363575363336613E-5</v>
      </c>
      <c r="AW201" s="12">
        <f t="shared" ref="AW201:AW264" ca="1" si="48">OFFSET(AQ$9,AS197,0)</f>
        <v>5.936289015758472E-5</v>
      </c>
    </row>
    <row r="202" spans="1:49" x14ac:dyDescent="0.35">
      <c r="A202" s="12">
        <v>100</v>
      </c>
      <c r="C202" s="35" t="str">
        <f>INDEX('Flow probs &amp; rates'!$A$5:$A$5999,$A202)</f>
        <v>1998,8</v>
      </c>
      <c r="D202" s="17">
        <f ca="1">-INDEX('Flow probs &amp; rates'!AE$5:AE$5999,A202)-INDEX('Flow probs &amp; rates'!AF$5:AF$5999,A202)-INDEX('Flow probs &amp; rates'!AJ$5:AJ$5999,A202)</f>
        <v>-5.0036540813034602E-2</v>
      </c>
      <c r="E202" s="17">
        <f ca="1">INDEX('Flow probs &amp; rates'!AG$5:AG$5999,A202)-INDEX('Flow probs &amp; rates'!AJ$5:AJ$5999,A202)</f>
        <v>0.35952381755738205</v>
      </c>
      <c r="G202" s="12">
        <f t="shared" ref="G202:G265" ca="1" si="49">D202</f>
        <v>-5.0036540813034602E-2</v>
      </c>
      <c r="H202" s="12">
        <f t="shared" ref="H202:H265" ca="1" si="50">E202</f>
        <v>0.35952381755738205</v>
      </c>
      <c r="J202" s="17">
        <f ca="1">INDEX('Flow probs &amp; rates'!AJ$5:AJ$5999,A202)</f>
        <v>2.0300177069802E-2</v>
      </c>
      <c r="K202" s="35" t="str">
        <f>INDEX('Flow probs &amp; rates'!$A$5:$A$5999,$A202)</f>
        <v>1998,8</v>
      </c>
      <c r="L202" s="12">
        <f t="shared" ca="1" si="42"/>
        <v>2.0300177069802E-2</v>
      </c>
      <c r="N202" s="17">
        <f ca="1">INDEX('Flow probs &amp; rates'!Z$5:Z$5999,A202)</f>
        <v>2.356687822944277E-2</v>
      </c>
      <c r="O202" s="35" t="str">
        <f>INDEX('Flow probs &amp; rates'!$A$5:$A$5999,$A202)</f>
        <v>1998,8</v>
      </c>
      <c r="P202" s="12">
        <f t="shared" ref="P202:P265" ca="1" si="51">N202</f>
        <v>2.356687822944277E-2</v>
      </c>
      <c r="R202" s="17">
        <f ca="1">1-INDEX('Flow probs &amp; rates'!U$5:U$5999,A202)-INDEX('Flow probs &amp; rates'!V$5:V$5999,A202)-INDEX('Flow probs &amp; rates'!Z$5:Z$5999,A202)</f>
        <v>0.94974088449230387</v>
      </c>
      <c r="S202" s="17">
        <f ca="1">INDEX('Flow probs &amp; rates'!W$5:W$5999,A202)-INDEX('Flow probs &amp; rates'!Z$5:Z$5999,A202)</f>
        <v>0.25976163851905876</v>
      </c>
      <c r="T202" s="35" t="str">
        <f>INDEX('Flow probs &amp; rates'!$A$5:$A$5999,$A202)</f>
        <v>1998,8</v>
      </c>
      <c r="U202" s="12">
        <f t="shared" ref="U202:U265" ca="1" si="52">R202</f>
        <v>0.94974088449230387</v>
      </c>
      <c r="V202" s="12">
        <f t="shared" ref="V202:V265" ca="1" si="53">S202</f>
        <v>0.25976163851905876</v>
      </c>
      <c r="X202" s="35" t="str">
        <f>INDEX('Flow probs &amp; rates'!$A$5:$A$5999,$A202)</f>
        <v>1998,8</v>
      </c>
      <c r="Y202" s="12">
        <f t="array" aca="1" ref="Y202:Z203" ca="1">$A$1:$B$2-U202:V203</f>
        <v>5.0259115507696128E-2</v>
      </c>
      <c r="Z202" s="12">
        <f ca="1"/>
        <v>-0.25976163851905876</v>
      </c>
      <c r="AB202" s="35" t="str">
        <f>INDEX('Flow probs &amp; rates'!$A$5:$A$5999,$A202)</f>
        <v>1998,8</v>
      </c>
      <c r="AC202" s="12">
        <f t="array" aca="1" ref="AC202:AD203" ca="1">MMULT(Y202:Z203,MMULT(U200:V201,MINVERSE(Y200:Z201)))</f>
        <v>1.0006791065194982</v>
      </c>
      <c r="AD202" s="12">
        <f ca="1"/>
        <v>0.29274708996935495</v>
      </c>
      <c r="AF202" s="35" t="str">
        <f>INDEX('Flow probs &amp; rates'!$A$5:$A$5999,$A202)</f>
        <v>1998,8</v>
      </c>
      <c r="AG202" s="12">
        <f>INDEX('Flow probs &amp; rates'!E$5:E$5999,A202)</f>
        <v>0.63994616892425615</v>
      </c>
      <c r="AI202" s="32" t="s">
        <v>559</v>
      </c>
      <c r="AJ202" s="12">
        <f t="array" aca="1" ref="AJ202:AJ203" ca="1">MMULT(U202:V203,AG202:AG203)+P202:P203</f>
        <v>0.63921802917484294</v>
      </c>
      <c r="AK202" s="12">
        <f t="array" aca="1" ref="AK202:AK203" ca="1">MMULT(-1*MINVERSE(G202:H203),L202:L203)</f>
        <v>0.63087284385389797</v>
      </c>
      <c r="AM202" s="12">
        <f t="shared" si="43"/>
        <v>-9.7936023889255708E-4</v>
      </c>
      <c r="AO202" s="12">
        <f t="shared" ca="1" si="44"/>
        <v>-1.6093624716950305E-2</v>
      </c>
      <c r="AQ202" s="12">
        <f t="array" aca="1" ref="AQ202:AQ203" ca="1">MMULT(Y202:Z203,AO202:AO203)+MMULT(AC202:AD203,AM200:AM201)</f>
        <v>-9.7936788291648458E-4</v>
      </c>
      <c r="AS202" s="30">
        <v>396</v>
      </c>
      <c r="AT202" s="70">
        <f t="shared" ca="1" si="45"/>
        <v>-1.3242465234010181E-3</v>
      </c>
      <c r="AU202" s="70">
        <f t="shared" ca="1" si="46"/>
        <v>-1.3242270216504363E-3</v>
      </c>
      <c r="AV202" s="12">
        <f t="shared" ca="1" si="47"/>
        <v>7.2788466689763937E-4</v>
      </c>
      <c r="AW202" s="12">
        <f t="shared" ca="1" si="48"/>
        <v>7.2788812923763708E-4</v>
      </c>
    </row>
    <row r="203" spans="1:49" x14ac:dyDescent="0.35">
      <c r="C203" s="35"/>
      <c r="D203" s="17">
        <f ca="1">INDEX('Flow probs &amp; rates'!AE$5:AE$5999,A202)-INDEX('Flow probs &amp; rates'!AK$5:AK$5999,A202)</f>
        <v>-1.0211874797349599E-2</v>
      </c>
      <c r="E203" s="17">
        <f ca="1">-INDEX('Flow probs &amp; rates'!AG$5:AG$5999,A202)-INDEX('Flow probs &amp; rates'!AI$5:AI$5999,A202)-INDEX('Flow probs &amp; rates'!AK$5:AK$5999,A202)</f>
        <v>-0.62638882596952117</v>
      </c>
      <c r="G203" s="12">
        <f t="shared" ca="1" si="49"/>
        <v>-1.0211874797349599E-2</v>
      </c>
      <c r="H203" s="12">
        <f t="shared" ca="1" si="50"/>
        <v>-0.62638882596952117</v>
      </c>
      <c r="J203" s="17">
        <f ca="1">INDEX('Flow probs &amp; rates'!AK$5:AK$5999,A202)</f>
        <v>2.6071749960587198E-2</v>
      </c>
      <c r="K203" s="35"/>
      <c r="L203" s="12">
        <f t="shared" ref="L203:L266" ca="1" si="54">J203</f>
        <v>2.6071749960587198E-2</v>
      </c>
      <c r="N203" s="17">
        <f ca="1">INDEX('Flow probs &amp; rates'!AA$5:AA$5999,A202)</f>
        <v>1.9279350065738207E-2</v>
      </c>
      <c r="O203" s="35"/>
      <c r="P203" s="12">
        <f t="shared" ca="1" si="51"/>
        <v>1.9279350065738207E-2</v>
      </c>
      <c r="R203" s="17">
        <f ca="1">INDEX('Flow probs &amp; rates'!U$5:U$5999,A202)-INDEX('Flow probs &amp; rates'!AA$5:AA$5999,A202)</f>
        <v>-7.3783369738864776E-3</v>
      </c>
      <c r="S203" s="17">
        <f ca="1">1-INDEX('Flow probs &amp; rates'!W$5:W$5999,A202)-INDEX('Flow probs &amp; rates'!Y$5:Y$5999,A202)-INDEX('Flow probs &amp; rates'!AA$5:AA$5999,A202)</f>
        <v>0.5333184015331458</v>
      </c>
      <c r="T203" s="35"/>
      <c r="U203" s="12">
        <f t="shared" ca="1" si="52"/>
        <v>-7.3783369738864776E-3</v>
      </c>
      <c r="V203" s="12">
        <f t="shared" ca="1" si="53"/>
        <v>0.5333184015331458</v>
      </c>
      <c r="X203" s="35"/>
      <c r="Y203" s="12">
        <f ca="1"/>
        <v>7.3783369738864776E-3</v>
      </c>
      <c r="Z203" s="12">
        <f ca="1"/>
        <v>0.4666815984668542</v>
      </c>
      <c r="AB203" s="35"/>
      <c r="AC203" s="12">
        <f ca="1"/>
        <v>-1.219174146144214E-2</v>
      </c>
      <c r="AD203" s="12">
        <f ca="1"/>
        <v>0.52245665216297099</v>
      </c>
      <c r="AF203" s="35"/>
      <c r="AG203" s="12">
        <f>INDEX('Flow probs &amp; rates'!F$5:F$5999,A202)</f>
        <v>3.0289732112382124E-2</v>
      </c>
      <c r="AJ203" s="12">
        <f ca="1"/>
        <v>3.0711683099310196E-2</v>
      </c>
      <c r="AK203" s="12">
        <f ca="1"/>
        <v>3.1337333381899174E-2</v>
      </c>
      <c r="AM203" s="12">
        <f t="shared" si="43"/>
        <v>7.7763102843344742E-4</v>
      </c>
      <c r="AO203" s="12">
        <f t="shared" ca="1" si="44"/>
        <v>1.3692779699415597E-3</v>
      </c>
      <c r="AQ203" s="12">
        <f ca="1"/>
        <v>7.7762769931111631E-4</v>
      </c>
      <c r="AS203" s="30">
        <v>398</v>
      </c>
      <c r="AT203" s="70">
        <f t="shared" ca="1" si="45"/>
        <v>1.144859388144015E-3</v>
      </c>
      <c r="AU203" s="70">
        <f t="shared" ca="1" si="46"/>
        <v>1.1448195332979135E-3</v>
      </c>
      <c r="AV203" s="12">
        <f t="shared" ca="1" si="47"/>
        <v>-4.0142210812038615E-4</v>
      </c>
      <c r="AW203" s="12">
        <f t="shared" ca="1" si="48"/>
        <v>-4.0143117705332534E-4</v>
      </c>
    </row>
    <row r="204" spans="1:49" x14ac:dyDescent="0.35">
      <c r="A204" s="12">
        <v>101</v>
      </c>
      <c r="C204" s="35" t="str">
        <f>INDEX('Flow probs &amp; rates'!$A$5:$A$5999,$A204)</f>
        <v>1998,9</v>
      </c>
      <c r="D204" s="17">
        <f ca="1">-INDEX('Flow probs &amp; rates'!AE$5:AE$5999,A204)-INDEX('Flow probs &amp; rates'!AF$5:AF$5999,A204)-INDEX('Flow probs &amp; rates'!AJ$5:AJ$5999,A204)</f>
        <v>-5.3516075416674108E-2</v>
      </c>
      <c r="E204" s="17">
        <f ca="1">INDEX('Flow probs &amp; rates'!AG$5:AG$5999,A204)-INDEX('Flow probs &amp; rates'!AJ$5:AJ$5999,A204)</f>
        <v>0.35875894807026332</v>
      </c>
      <c r="G204" s="12">
        <f t="shared" ca="1" si="49"/>
        <v>-5.3516075416674108E-2</v>
      </c>
      <c r="H204" s="12">
        <f t="shared" ca="1" si="50"/>
        <v>0.35875894807026332</v>
      </c>
      <c r="J204" s="17">
        <f ca="1">INDEX('Flow probs &amp; rates'!AJ$5:AJ$5999,A204)</f>
        <v>2.3176509805128701E-2</v>
      </c>
      <c r="K204" s="35" t="str">
        <f>INDEX('Flow probs &amp; rates'!$A$5:$A$5999,$A204)</f>
        <v>1998,9</v>
      </c>
      <c r="L204" s="12">
        <f t="shared" ca="1" si="54"/>
        <v>2.3176509805128701E-2</v>
      </c>
      <c r="N204" s="17">
        <f ca="1">INDEX('Flow probs &amp; rates'!Z$5:Z$5999,A204)</f>
        <v>2.6266592148599728E-2</v>
      </c>
      <c r="O204" s="35" t="str">
        <f>INDEX('Flow probs &amp; rates'!$A$5:$A$5999,$A204)</f>
        <v>1998,9</v>
      </c>
      <c r="P204" s="12">
        <f t="shared" ca="1" si="51"/>
        <v>2.6266592148599728E-2</v>
      </c>
      <c r="R204" s="17">
        <f ca="1">1-INDEX('Flow probs &amp; rates'!U$5:U$5999,A204)-INDEX('Flow probs &amp; rates'!V$5:V$5999,A204)-INDEX('Flow probs &amp; rates'!Z$5:Z$5999,A204)</f>
        <v>0.94655201422548674</v>
      </c>
      <c r="S204" s="17">
        <f ca="1">INDEX('Flow probs &amp; rates'!W$5:W$5999,A204)-INDEX('Flow probs &amp; rates'!Z$5:Z$5999,A204)</f>
        <v>0.25677662412476199</v>
      </c>
      <c r="T204" s="35" t="str">
        <f>INDEX('Flow probs &amp; rates'!$A$5:$A$5999,$A204)</f>
        <v>1998,9</v>
      </c>
      <c r="U204" s="12">
        <f t="shared" ca="1" si="52"/>
        <v>0.94655201422548674</v>
      </c>
      <c r="V204" s="12">
        <f t="shared" ca="1" si="53"/>
        <v>0.25677662412476199</v>
      </c>
      <c r="X204" s="35" t="str">
        <f>INDEX('Flow probs &amp; rates'!$A$5:$A$5999,$A204)</f>
        <v>1998,9</v>
      </c>
      <c r="Y204" s="12">
        <f t="array" aca="1" ref="Y204:Z205" ca="1">$A$1:$B$2-U204:V205</f>
        <v>5.3447985774513262E-2</v>
      </c>
      <c r="Z204" s="12">
        <f ca="1"/>
        <v>-0.25677662412476199</v>
      </c>
      <c r="AB204" s="35" t="str">
        <f>INDEX('Flow probs &amp; rates'!$A$5:$A$5999,$A204)</f>
        <v>1998,9</v>
      </c>
      <c r="AC204" s="12">
        <f t="array" aca="1" ref="AC204:AD205" ca="1">MMULT(Y204:Z205,MMULT(U202:V203,MINVERSE(Y202:Z203)))</f>
        <v>1.0043395351080282</v>
      </c>
      <c r="AD204" s="12">
        <f ca="1"/>
        <v>0.29533823778988316</v>
      </c>
      <c r="AF204" s="35" t="str">
        <f>INDEX('Flow probs &amp; rates'!$A$5:$A$5999,$A204)</f>
        <v>1998,9</v>
      </c>
      <c r="AG204" s="12">
        <f>INDEX('Flow probs &amp; rates'!E$5:E$5999,A204)</f>
        <v>0.63978662249719886</v>
      </c>
      <c r="AI204" s="32" t="s">
        <v>560</v>
      </c>
      <c r="AJ204" s="12">
        <f t="array" aca="1" ref="AJ204:AJ205" ca="1">MMULT(U204:V205,AG204:AG205)+P204:P205</f>
        <v>0.63968742503511911</v>
      </c>
      <c r="AK204" s="12">
        <f t="array" aca="1" ref="AK204:AK205" ca="1">MMULT(-1*MINVERSE(G204:H205),L204:L205)</f>
        <v>0.63906108126873873</v>
      </c>
      <c r="AM204" s="12">
        <f t="shared" si="43"/>
        <v>-1.5954642705728883E-4</v>
      </c>
      <c r="AO204" s="12">
        <f t="shared" ca="1" si="44"/>
        <v>8.18823741484076E-3</v>
      </c>
      <c r="AQ204" s="12">
        <f t="array" aca="1" ref="AQ204:AQ205" ca="1">MMULT(Y204:Z205,AO204:AO205)+MMULT(AC204:AD205,AM202:AM203)</f>
        <v>-1.5954253499447953E-4</v>
      </c>
      <c r="AS204" s="30">
        <v>400</v>
      </c>
      <c r="AT204" s="70">
        <f t="shared" ca="1" si="45"/>
        <v>1.34972788793708E-4</v>
      </c>
      <c r="AU204" s="70">
        <f t="shared" ca="1" si="46"/>
        <v>1.3497538359776647E-4</v>
      </c>
      <c r="AV204" s="12">
        <f t="shared" ca="1" si="47"/>
        <v>-1.0975442753769875E-3</v>
      </c>
      <c r="AW204" s="12">
        <f t="shared" ca="1" si="48"/>
        <v>-1.0975454977644001E-3</v>
      </c>
    </row>
    <row r="205" spans="1:49" x14ac:dyDescent="0.35">
      <c r="C205" s="35"/>
      <c r="D205" s="17">
        <f ca="1">INDEX('Flow probs &amp; rates'!AE$5:AE$5999,A204)-INDEX('Flow probs &amp; rates'!AK$5:AK$5999,A204)</f>
        <v>-9.4938088216058973E-3</v>
      </c>
      <c r="E205" s="17">
        <f ca="1">-INDEX('Flow probs &amp; rates'!AG$5:AG$5999,A204)-INDEX('Flow probs &amp; rates'!AI$5:AI$5999,A204)-INDEX('Flow probs &amp; rates'!AK$5:AK$5999,A204)</f>
        <v>-0.64313545033304242</v>
      </c>
      <c r="G205" s="12">
        <f t="shared" ca="1" si="49"/>
        <v>-9.4938088216058973E-3</v>
      </c>
      <c r="H205" s="12">
        <f t="shared" ca="1" si="50"/>
        <v>-0.64313545033304242</v>
      </c>
      <c r="J205" s="17">
        <f ca="1">INDEX('Flow probs &amp; rates'!AK$5:AK$5999,A204)</f>
        <v>2.5828648149837399E-2</v>
      </c>
      <c r="K205" s="35"/>
      <c r="L205" s="12">
        <f t="shared" ca="1" si="54"/>
        <v>2.5828648149837399E-2</v>
      </c>
      <c r="N205" s="17">
        <f ca="1">INDEX('Flow probs &amp; rates'!AA$5:AA$5999,A204)</f>
        <v>1.8951859294802285E-2</v>
      </c>
      <c r="O205" s="35"/>
      <c r="P205" s="12">
        <f t="shared" ca="1" si="51"/>
        <v>1.8951859294802285E-2</v>
      </c>
      <c r="R205" s="17">
        <f ca="1">INDEX('Flow probs &amp; rates'!U$5:U$5999,A204)-INDEX('Flow probs &amp; rates'!AA$5:AA$5999,A204)</f>
        <v>-6.7951522321046381E-3</v>
      </c>
      <c r="S205" s="17">
        <f ca="1">1-INDEX('Flow probs &amp; rates'!W$5:W$5999,A204)-INDEX('Flow probs &amp; rates'!Y$5:Y$5999,A204)-INDEX('Flow probs &amp; rates'!AA$5:AA$5999,A204)</f>
        <v>0.52454145193761648</v>
      </c>
      <c r="T205" s="35"/>
      <c r="U205" s="12">
        <f t="shared" ca="1" si="52"/>
        <v>-6.7951522321046381E-3</v>
      </c>
      <c r="V205" s="12">
        <f t="shared" ca="1" si="53"/>
        <v>0.52454145193761648</v>
      </c>
      <c r="X205" s="35"/>
      <c r="Y205" s="12">
        <f ca="1"/>
        <v>6.7951522321046381E-3</v>
      </c>
      <c r="Z205" s="12">
        <f ca="1"/>
        <v>0.47545854806238352</v>
      </c>
      <c r="AB205" s="35"/>
      <c r="AC205" s="12">
        <f ca="1"/>
        <v>-2.0074594721703504E-2</v>
      </c>
      <c r="AD205" s="12">
        <f ca="1"/>
        <v>0.53595707208058618</v>
      </c>
      <c r="AF205" s="35"/>
      <c r="AG205" s="12">
        <f>INDEX('Flow probs &amp; rates'!F$5:F$5999,A204)</f>
        <v>3.0491547717640181E-2</v>
      </c>
      <c r="AJ205" s="12">
        <f ca="1"/>
        <v>3.0598492510505851E-2</v>
      </c>
      <c r="AK205" s="12">
        <f ca="1"/>
        <v>3.0726846745440482E-2</v>
      </c>
      <c r="AM205" s="12">
        <f t="shared" si="43"/>
        <v>2.018156052580565E-4</v>
      </c>
      <c r="AO205" s="12">
        <f t="shared" ca="1" si="44"/>
        <v>-6.1048663645869167E-4</v>
      </c>
      <c r="AQ205" s="12">
        <f ca="1"/>
        <v>2.0181633900484455E-4</v>
      </c>
      <c r="AS205" s="30">
        <v>402</v>
      </c>
      <c r="AT205" s="70">
        <f t="shared" ca="1" si="45"/>
        <v>1.4690602339556547E-3</v>
      </c>
      <c r="AU205" s="70">
        <f t="shared" ca="1" si="46"/>
        <v>1.4690979093023311E-3</v>
      </c>
      <c r="AV205" s="12">
        <f t="shared" ca="1" si="47"/>
        <v>-5.5574315349953343E-4</v>
      </c>
      <c r="AW205" s="12">
        <f t="shared" ca="1" si="48"/>
        <v>-5.5573277577951493E-4</v>
      </c>
    </row>
    <row r="206" spans="1:49" x14ac:dyDescent="0.35">
      <c r="A206" s="12">
        <v>102</v>
      </c>
      <c r="C206" s="35" t="str">
        <f>INDEX('Flow probs &amp; rates'!$A$5:$A$5999,$A206)</f>
        <v>1998,10</v>
      </c>
      <c r="D206" s="17">
        <f ca="1">-INDEX('Flow probs &amp; rates'!AE$5:AE$5999,A206)-INDEX('Flow probs &amp; rates'!AF$5:AF$5999,A206)-INDEX('Flow probs &amp; rates'!AJ$5:AJ$5999,A206)</f>
        <v>-5.3657872450899702E-2</v>
      </c>
      <c r="E206" s="17">
        <f ca="1">INDEX('Flow probs &amp; rates'!AG$5:AG$5999,A206)-INDEX('Flow probs &amp; rates'!AJ$5:AJ$5999,A206)</f>
        <v>0.36432672615191242</v>
      </c>
      <c r="G206" s="12">
        <f t="shared" ca="1" si="49"/>
        <v>-5.3657872450899702E-2</v>
      </c>
      <c r="H206" s="12">
        <f t="shared" ca="1" si="50"/>
        <v>0.36432672615191242</v>
      </c>
      <c r="J206" s="17">
        <f ca="1">INDEX('Flow probs &amp; rates'!AJ$5:AJ$5999,A206)</f>
        <v>2.2942903123758601E-2</v>
      </c>
      <c r="K206" s="35" t="str">
        <f>INDEX('Flow probs &amp; rates'!$A$5:$A$5999,$A206)</f>
        <v>1998,10</v>
      </c>
      <c r="L206" s="12">
        <f t="shared" ca="1" si="54"/>
        <v>2.2942903123758601E-2</v>
      </c>
      <c r="N206" s="17">
        <f ca="1">INDEX('Flow probs &amp; rates'!Z$5:Z$5999,A206)</f>
        <v>2.605138982364822E-2</v>
      </c>
      <c r="O206" s="35" t="str">
        <f>INDEX('Flow probs &amp; rates'!$A$5:$A$5999,$A206)</f>
        <v>1998,10</v>
      </c>
      <c r="P206" s="12">
        <f t="shared" ca="1" si="51"/>
        <v>2.605138982364822E-2</v>
      </c>
      <c r="R206" s="17">
        <f ca="1">1-INDEX('Flow probs &amp; rates'!U$5:U$5999,A206)-INDEX('Flow probs &amp; rates'!V$5:V$5999,A206)-INDEX('Flow probs &amp; rates'!Z$5:Z$5999,A206)</f>
        <v>0.94637026108715816</v>
      </c>
      <c r="S206" s="17">
        <f ca="1">INDEX('Flow probs &amp; rates'!W$5:W$5999,A206)-INDEX('Flow probs &amp; rates'!Z$5:Z$5999,A206)</f>
        <v>0.25929537464554886</v>
      </c>
      <c r="T206" s="35" t="str">
        <f>INDEX('Flow probs &amp; rates'!$A$5:$A$5999,$A206)</f>
        <v>1998,10</v>
      </c>
      <c r="U206" s="12">
        <f t="shared" ca="1" si="52"/>
        <v>0.94637026108715816</v>
      </c>
      <c r="V206" s="12">
        <f t="shared" ca="1" si="53"/>
        <v>0.25929537464554886</v>
      </c>
      <c r="X206" s="35" t="str">
        <f>INDEX('Flow probs &amp; rates'!$A$5:$A$5999,$A206)</f>
        <v>1998,10</v>
      </c>
      <c r="Y206" s="12">
        <f t="array" aca="1" ref="Y206:Z207" ca="1">$A$1:$B$2-U206:V207</f>
        <v>5.362973891284184E-2</v>
      </c>
      <c r="Z206" s="12">
        <f ca="1"/>
        <v>-0.25929537464554886</v>
      </c>
      <c r="AB206" s="35" t="str">
        <f>INDEX('Flow probs &amp; rates'!$A$5:$A$5999,$A206)</f>
        <v>1998,10</v>
      </c>
      <c r="AC206" s="12">
        <f t="array" aca="1" ref="AC206:AD207" ca="1">MMULT(Y206:Z207,MMULT(U204:V205,MINVERSE(Y204:Z205)))</f>
        <v>0.95018256916678723</v>
      </c>
      <c r="AD206" s="12">
        <f ca="1"/>
        <v>0.25605673496128739</v>
      </c>
      <c r="AF206" s="35" t="str">
        <f>INDEX('Flow probs &amp; rates'!$A$5:$A$5999,$A206)</f>
        <v>1998,10</v>
      </c>
      <c r="AG206" s="12">
        <f>INDEX('Flow probs &amp; rates'!E$5:E$5999,A206)</f>
        <v>0.63943274008536155</v>
      </c>
      <c r="AI206" s="32" t="s">
        <v>561</v>
      </c>
      <c r="AJ206" s="12">
        <f t="array" aca="1" ref="AJ206:AJ207" ca="1">MMULT(U206:V207,AG206:AG207)+P206:P207</f>
        <v>0.63898884194370209</v>
      </c>
      <c r="AK206" s="12">
        <f t="array" aca="1" ref="AK206:AK207" ca="1">MMULT(-1*MINVERSE(G206:H207),L206:L207)</f>
        <v>0.62967201254372585</v>
      </c>
      <c r="AM206" s="12">
        <f t="shared" si="43"/>
        <v>-3.5388241183731406E-4</v>
      </c>
      <c r="AO206" s="12">
        <f t="shared" ca="1" si="44"/>
        <v>-9.3890687250128835E-3</v>
      </c>
      <c r="AQ206" s="12">
        <f t="array" aca="1" ref="AQ206:AQ207" ca="1">MMULT(Y206:Z207,AO206:AO207)+MMULT(AC206:AD207,AM204:AM205)</f>
        <v>-3.538909009136341E-4</v>
      </c>
      <c r="AS206" s="30">
        <v>404</v>
      </c>
      <c r="AT206" s="70">
        <f t="shared" ca="1" si="45"/>
        <v>3.2396152516100951E-4</v>
      </c>
      <c r="AU206" s="70">
        <f t="shared" ca="1" si="46"/>
        <v>3.2393598653883253E-4</v>
      </c>
      <c r="AV206" s="12">
        <f t="shared" ca="1" si="47"/>
        <v>6.0139397144807344E-4</v>
      </c>
      <c r="AW206" s="12">
        <f t="shared" ca="1" si="48"/>
        <v>6.0138991725534061E-4</v>
      </c>
    </row>
    <row r="207" spans="1:49" x14ac:dyDescent="0.35">
      <c r="C207" s="35"/>
      <c r="D207" s="17">
        <f ca="1">INDEX('Flow probs &amp; rates'!AE$5:AE$5999,A206)-INDEX('Flow probs &amp; rates'!AK$5:AK$5999,A206)</f>
        <v>-9.7114863020896988E-3</v>
      </c>
      <c r="E207" s="17">
        <f ca="1">-INDEX('Flow probs &amp; rates'!AG$5:AG$5999,A206)-INDEX('Flow probs &amp; rates'!AI$5:AI$5999,A206)-INDEX('Flow probs &amp; rates'!AK$5:AK$5999,A206)</f>
        <v>-0.65543929213292684</v>
      </c>
      <c r="G207" s="12">
        <f t="shared" ca="1" si="49"/>
        <v>-9.7114863020896988E-3</v>
      </c>
      <c r="H207" s="12">
        <f t="shared" ca="1" si="50"/>
        <v>-0.65543929213292684</v>
      </c>
      <c r="J207" s="17">
        <f ca="1">INDEX('Flow probs &amp; rates'!AK$5:AK$5999,A206)</f>
        <v>2.5623792206010899E-2</v>
      </c>
      <c r="K207" s="35"/>
      <c r="L207" s="12">
        <f t="shared" ca="1" si="54"/>
        <v>2.5623792206010899E-2</v>
      </c>
      <c r="N207" s="17">
        <f ca="1">INDEX('Flow probs &amp; rates'!AA$5:AA$5999,A206)</f>
        <v>1.8696408799127644E-2</v>
      </c>
      <c r="O207" s="35"/>
      <c r="P207" s="12">
        <f t="shared" ca="1" si="51"/>
        <v>1.8696408799127644E-2</v>
      </c>
      <c r="R207" s="17">
        <f ca="1">INDEX('Flow probs &amp; rates'!U$5:U$5999,A206)-INDEX('Flow probs &amp; rates'!AA$5:AA$5999,A206)</f>
        <v>-6.9120783140659836E-3</v>
      </c>
      <c r="S207" s="17">
        <f ca="1">1-INDEX('Flow probs &amp; rates'!W$5:W$5999,A206)-INDEX('Flow probs &amp; rates'!Y$5:Y$5999,A206)-INDEX('Flow probs &amp; rates'!AA$5:AA$5999,A206)</f>
        <v>0.51807950439649075</v>
      </c>
      <c r="T207" s="35"/>
      <c r="U207" s="12">
        <f t="shared" ca="1" si="52"/>
        <v>-6.9120783140659836E-3</v>
      </c>
      <c r="V207" s="12">
        <f t="shared" ca="1" si="53"/>
        <v>0.51807950439649075</v>
      </c>
      <c r="X207" s="35"/>
      <c r="Y207" s="12">
        <f ca="1"/>
        <v>6.9120783140659836E-3</v>
      </c>
      <c r="Z207" s="12">
        <f ca="1"/>
        <v>0.48192049560350925</v>
      </c>
      <c r="AB207" s="35"/>
      <c r="AC207" s="12">
        <f ca="1"/>
        <v>-6.4818566935947036E-3</v>
      </c>
      <c r="AD207" s="12">
        <f ca="1"/>
        <v>0.53190283015904183</v>
      </c>
      <c r="AF207" s="35"/>
      <c r="AG207" s="12">
        <f>INDEX('Flow probs &amp; rates'!F$5:F$5999,A206)</f>
        <v>3.0071199489972212E-2</v>
      </c>
      <c r="AJ207" s="12">
        <f ca="1"/>
        <v>2.9855871751452635E-2</v>
      </c>
      <c r="AK207" s="12">
        <f ca="1"/>
        <v>2.976437530606079E-2</v>
      </c>
      <c r="AM207" s="12">
        <f t="shared" si="43"/>
        <v>-4.2034822766796875E-4</v>
      </c>
      <c r="AO207" s="12">
        <f t="shared" ca="1" si="44"/>
        <v>-9.6247143937969182E-4</v>
      </c>
      <c r="AQ207" s="12">
        <f ca="1"/>
        <v>-4.2035224271033997E-4</v>
      </c>
      <c r="AS207" s="30">
        <v>406</v>
      </c>
      <c r="AT207" s="70">
        <f t="shared" ca="1" si="45"/>
        <v>1.3363175070183475E-3</v>
      </c>
      <c r="AU207" s="70">
        <f t="shared" ca="1" si="46"/>
        <v>1.3363775787860674E-3</v>
      </c>
      <c r="AV207" s="12">
        <f t="shared" ca="1" si="47"/>
        <v>-5.0440572782753379E-4</v>
      </c>
      <c r="AW207" s="12">
        <f t="shared" ca="1" si="48"/>
        <v>-5.0439307159667825E-4</v>
      </c>
    </row>
    <row r="208" spans="1:49" x14ac:dyDescent="0.35">
      <c r="A208" s="12">
        <v>103</v>
      </c>
      <c r="C208" s="35" t="str">
        <f>INDEX('Flow probs &amp; rates'!$A$5:$A$5999,$A208)</f>
        <v>1998,11</v>
      </c>
      <c r="D208" s="17">
        <f ca="1">-INDEX('Flow probs &amp; rates'!AE$5:AE$5999,A208)-INDEX('Flow probs &amp; rates'!AF$5:AF$5999,A208)-INDEX('Flow probs &amp; rates'!AJ$5:AJ$5999,A208)</f>
        <v>-5.3404806923822899E-2</v>
      </c>
      <c r="E208" s="17">
        <f ca="1">INDEX('Flow probs &amp; rates'!AG$5:AG$5999,A208)-INDEX('Flow probs &amp; rates'!AJ$5:AJ$5999,A208)</f>
        <v>0.36953326530962299</v>
      </c>
      <c r="G208" s="12">
        <f t="shared" ca="1" si="49"/>
        <v>-5.3404806923822899E-2</v>
      </c>
      <c r="H208" s="12">
        <f t="shared" ca="1" si="50"/>
        <v>0.36953326530962299</v>
      </c>
      <c r="J208" s="17">
        <f ca="1">INDEX('Flow probs &amp; rates'!AJ$5:AJ$5999,A208)</f>
        <v>2.5193903556486E-2</v>
      </c>
      <c r="K208" s="35" t="str">
        <f>INDEX('Flow probs &amp; rates'!$A$5:$A$5999,$A208)</f>
        <v>1998,11</v>
      </c>
      <c r="L208" s="12">
        <f t="shared" ca="1" si="54"/>
        <v>2.5193903556486E-2</v>
      </c>
      <c r="N208" s="17">
        <f ca="1">INDEX('Flow probs &amp; rates'!Z$5:Z$5999,A208)</f>
        <v>2.88266809429721E-2</v>
      </c>
      <c r="O208" s="35" t="str">
        <f>INDEX('Flow probs &amp; rates'!$A$5:$A$5999,$A208)</f>
        <v>1998,11</v>
      </c>
      <c r="P208" s="12">
        <f t="shared" ca="1" si="51"/>
        <v>2.88266809429721E-2</v>
      </c>
      <c r="R208" s="17">
        <f ca="1">1-INDEX('Flow probs &amp; rates'!U$5:U$5999,A208)-INDEX('Flow probs &amp; rates'!V$5:V$5999,A208)-INDEX('Flow probs &amp; rates'!Z$5:Z$5999,A208)</f>
        <v>0.94602378149240052</v>
      </c>
      <c r="S208" s="17">
        <f ca="1">INDEX('Flow probs &amp; rates'!W$5:W$5999,A208)-INDEX('Flow probs &amp; rates'!Z$5:Z$5999,A208)</f>
        <v>0.26274406743058665</v>
      </c>
      <c r="T208" s="35" t="str">
        <f>INDEX('Flow probs &amp; rates'!$A$5:$A$5999,$A208)</f>
        <v>1998,11</v>
      </c>
      <c r="U208" s="12">
        <f t="shared" ca="1" si="52"/>
        <v>0.94602378149240052</v>
      </c>
      <c r="V208" s="12">
        <f t="shared" ca="1" si="53"/>
        <v>0.26274406743058665</v>
      </c>
      <c r="X208" s="35" t="str">
        <f>INDEX('Flow probs &amp; rates'!$A$5:$A$5999,$A208)</f>
        <v>1998,11</v>
      </c>
      <c r="Y208" s="12">
        <f t="array" aca="1" ref="Y208:Z209" ca="1">$A$1:$B$2-U208:V209</f>
        <v>5.3976218507599483E-2</v>
      </c>
      <c r="Z208" s="12">
        <f ca="1"/>
        <v>-0.26274406743058665</v>
      </c>
      <c r="AB208" s="35" t="str">
        <f>INDEX('Flow probs &amp; rates'!$A$5:$A$5999,$A208)</f>
        <v>1998,11</v>
      </c>
      <c r="AC208" s="12">
        <f t="array" aca="1" ref="AC208:AD209" ca="1">MMULT(Y208:Z209,MMULT(U206:V207,MINVERSE(Y206:Z207)))</f>
        <v>0.95292791444408564</v>
      </c>
      <c r="AD208" s="12">
        <f ca="1"/>
        <v>0.25930266358937631</v>
      </c>
      <c r="AF208" s="35" t="str">
        <f>INDEX('Flow probs &amp; rates'!$A$5:$A$5999,$A208)</f>
        <v>1998,11</v>
      </c>
      <c r="AG208" s="12">
        <f>INDEX('Flow probs &amp; rates'!E$5:E$5999,A208)</f>
        <v>0.64164628899508502</v>
      </c>
      <c r="AI208" s="32" t="s">
        <v>562</v>
      </c>
      <c r="AJ208" s="12">
        <f t="array" aca="1" ref="AJ208:AJ209" ca="1">MMULT(U208:V209,AG208:AG209)+P208:P209</f>
        <v>0.64388646465056754</v>
      </c>
      <c r="AK208" s="12">
        <f t="array" aca="1" ref="AK208:AK209" ca="1">MMULT(-1*MINVERSE(G208:H209),L208:L209)</f>
        <v>0.68189736549808744</v>
      </c>
      <c r="AM208" s="12">
        <f t="shared" si="43"/>
        <v>2.2135489097234728E-3</v>
      </c>
      <c r="AO208" s="12">
        <f t="shared" ca="1" si="44"/>
        <v>5.2225352954361592E-2</v>
      </c>
      <c r="AQ208" s="12">
        <f t="array" aca="1" ref="AQ208:AQ209" ca="1">MMULT(Y208:Z209,AO208:AO209)+MMULT(AC208:AD209,AM206:AM207)</f>
        <v>2.2136034468557362E-3</v>
      </c>
      <c r="AS208" s="30">
        <v>408</v>
      </c>
      <c r="AT208" s="70">
        <f t="shared" ca="1" si="45"/>
        <v>-1.2391937235319839E-3</v>
      </c>
      <c r="AU208" s="70">
        <f t="shared" ca="1" si="46"/>
        <v>-1.2392280851930152E-3</v>
      </c>
      <c r="AV208" s="12">
        <f t="shared" ca="1" si="47"/>
        <v>1.4657389070712665E-3</v>
      </c>
      <c r="AW208" s="12">
        <f t="shared" ca="1" si="48"/>
        <v>1.4657234159718056E-3</v>
      </c>
    </row>
    <row r="209" spans="1:49" x14ac:dyDescent="0.35">
      <c r="C209" s="35"/>
      <c r="D209" s="17">
        <f ca="1">INDEX('Flow probs &amp; rates'!AE$5:AE$5999,A208)-INDEX('Flow probs &amp; rates'!AK$5:AK$5999,A208)</f>
        <v>-1.3634972809178698E-2</v>
      </c>
      <c r="E209" s="17">
        <f ca="1">-INDEX('Flow probs &amp; rates'!AG$5:AG$5999,A208)-INDEX('Flow probs &amp; rates'!AI$5:AI$5999,A208)-INDEX('Flow probs &amp; rates'!AK$5:AK$5999,A208)</f>
        <v>-0.65736849307021994</v>
      </c>
      <c r="G209" s="12">
        <f t="shared" ca="1" si="49"/>
        <v>-1.3634972809178698E-2</v>
      </c>
      <c r="H209" s="12">
        <f t="shared" ca="1" si="50"/>
        <v>-0.65736849307021994</v>
      </c>
      <c r="J209" s="17">
        <f ca="1">INDEX('Flow probs &amp; rates'!AK$5:AK$5999,A208)</f>
        <v>2.9261876819892899E-2</v>
      </c>
      <c r="K209" s="35"/>
      <c r="L209" s="12">
        <f t="shared" ca="1" si="54"/>
        <v>2.9261876819892899E-2</v>
      </c>
      <c r="N209" s="17">
        <f ca="1">INDEX('Flow probs &amp; rates'!AA$5:AA$5999,A208)</f>
        <v>2.1291785547512165E-2</v>
      </c>
      <c r="O209" s="35"/>
      <c r="P209" s="12">
        <f t="shared" ca="1" si="51"/>
        <v>2.1291785547512165E-2</v>
      </c>
      <c r="R209" s="17">
        <f ca="1">INDEX('Flow probs &amp; rates'!U$5:U$5999,A208)-INDEX('Flow probs &amp; rates'!AA$5:AA$5999,A208)</f>
        <v>-9.6949846714021633E-3</v>
      </c>
      <c r="S209" s="17">
        <f ca="1">1-INDEX('Flow probs &amp; rates'!W$5:W$5999,A208)-INDEX('Flow probs &amp; rates'!Y$5:Y$5999,A208)-INDEX('Flow probs &amp; rates'!AA$5:AA$5999,A208)</f>
        <v>0.51659997293856508</v>
      </c>
      <c r="T209" s="35"/>
      <c r="U209" s="12">
        <f t="shared" ca="1" si="52"/>
        <v>-9.6949846714021633E-3</v>
      </c>
      <c r="V209" s="12">
        <f t="shared" ca="1" si="53"/>
        <v>0.51659997293856508</v>
      </c>
      <c r="X209" s="35"/>
      <c r="Y209" s="12">
        <f ca="1"/>
        <v>9.6949846714021633E-3</v>
      </c>
      <c r="Z209" s="12">
        <f ca="1"/>
        <v>0.48340002706143492</v>
      </c>
      <c r="AB209" s="35"/>
      <c r="AC209" s="12">
        <f ca="1"/>
        <v>3.8461000252701091E-2</v>
      </c>
      <c r="AD209" s="12">
        <f ca="1"/>
        <v>0.5455801797105484</v>
      </c>
      <c r="AF209" s="35"/>
      <c r="AG209" s="12">
        <f>INDEX('Flow probs &amp; rates'!F$5:F$5999,A208)</f>
        <v>3.0627275776741743E-2</v>
      </c>
      <c r="AJ209" s="12">
        <f ca="1"/>
        <v>3.089308444868949E-2</v>
      </c>
      <c r="AK209" s="12">
        <f ca="1"/>
        <v>3.0369914276593288E-2</v>
      </c>
      <c r="AM209" s="12">
        <f t="shared" si="43"/>
        <v>5.5607628676953083E-4</v>
      </c>
      <c r="AO209" s="12">
        <f t="shared" ca="1" si="44"/>
        <v>6.0553897053249733E-4</v>
      </c>
      <c r="AQ209" s="12">
        <f ca="1"/>
        <v>5.5609721797006363E-4</v>
      </c>
      <c r="AS209" s="30">
        <v>410</v>
      </c>
      <c r="AT209" s="70">
        <f t="shared" ca="1" si="45"/>
        <v>-3.8177180779574993E-4</v>
      </c>
      <c r="AU209" s="70">
        <f t="shared" ca="1" si="46"/>
        <v>-3.8182609435268266E-4</v>
      </c>
      <c r="AV209" s="12">
        <f t="shared" ca="1" si="47"/>
        <v>-8.4349257665120719E-4</v>
      </c>
      <c r="AW209" s="12">
        <f t="shared" ca="1" si="48"/>
        <v>-8.4350473132029547E-4</v>
      </c>
    </row>
    <row r="210" spans="1:49" x14ac:dyDescent="0.35">
      <c r="A210" s="12">
        <v>104</v>
      </c>
      <c r="C210" s="35" t="str">
        <f>INDEX('Flow probs &amp; rates'!$A$5:$A$5999,$A210)</f>
        <v>1998,12</v>
      </c>
      <c r="D210" s="17">
        <f ca="1">-INDEX('Flow probs &amp; rates'!AE$5:AE$5999,A210)-INDEX('Flow probs &amp; rates'!AF$5:AF$5999,A210)-INDEX('Flow probs &amp; rates'!AJ$5:AJ$5999,A210)</f>
        <v>-5.2188231847872399E-2</v>
      </c>
      <c r="E210" s="17">
        <f ca="1">INDEX('Flow probs &amp; rates'!AG$5:AG$5999,A210)-INDEX('Flow probs &amp; rates'!AJ$5:AJ$5999,A210)</f>
        <v>0.35561566204569611</v>
      </c>
      <c r="G210" s="12">
        <f t="shared" ca="1" si="49"/>
        <v>-5.2188231847872399E-2</v>
      </c>
      <c r="H210" s="12">
        <f t="shared" ca="1" si="50"/>
        <v>0.35561566204569611</v>
      </c>
      <c r="J210" s="17">
        <f ca="1">INDEX('Flow probs &amp; rates'!AJ$5:AJ$5999,A210)</f>
        <v>2.1982100246478901E-2</v>
      </c>
      <c r="K210" s="35" t="str">
        <f>INDEX('Flow probs &amp; rates'!$A$5:$A$5999,$A210)</f>
        <v>1998,12</v>
      </c>
      <c r="L210" s="12">
        <f t="shared" ca="1" si="54"/>
        <v>2.1982100246478901E-2</v>
      </c>
      <c r="N210" s="17">
        <f ca="1">INDEX('Flow probs &amp; rates'!Z$5:Z$5999,A210)</f>
        <v>2.5239377807477446E-2</v>
      </c>
      <c r="O210" s="35" t="str">
        <f>INDEX('Flow probs &amp; rates'!$A$5:$A$5999,$A210)</f>
        <v>1998,12</v>
      </c>
      <c r="P210" s="12">
        <f t="shared" ca="1" si="51"/>
        <v>2.5239377807477446E-2</v>
      </c>
      <c r="R210" s="17">
        <f ca="1">1-INDEX('Flow probs &amp; rates'!U$5:U$5999,A210)-INDEX('Flow probs &amp; rates'!V$5:V$5999,A210)-INDEX('Flow probs &amp; rates'!Z$5:Z$5999,A210)</f>
        <v>0.94766158261681133</v>
      </c>
      <c r="S210" s="17">
        <f ca="1">INDEX('Flow probs &amp; rates'!W$5:W$5999,A210)-INDEX('Flow probs &amp; rates'!Z$5:Z$5999,A210)</f>
        <v>0.25209497200207553</v>
      </c>
      <c r="T210" s="35" t="str">
        <f>INDEX('Flow probs &amp; rates'!$A$5:$A$5999,$A210)</f>
        <v>1998,12</v>
      </c>
      <c r="U210" s="12">
        <f t="shared" ca="1" si="52"/>
        <v>0.94766158261681133</v>
      </c>
      <c r="V210" s="12">
        <f t="shared" ca="1" si="53"/>
        <v>0.25209497200207553</v>
      </c>
      <c r="X210" s="35" t="str">
        <f>INDEX('Flow probs &amp; rates'!$A$5:$A$5999,$A210)</f>
        <v>1998,12</v>
      </c>
      <c r="Y210" s="12">
        <f t="array" aca="1" ref="Y210:Z211" ca="1">$A$1:$B$2-U210:V211</f>
        <v>5.2338417383188673E-2</v>
      </c>
      <c r="Z210" s="12">
        <f ca="1"/>
        <v>-0.25209497200207553</v>
      </c>
      <c r="AB210" s="35" t="str">
        <f>INDEX('Flow probs &amp; rates'!$A$5:$A$5999,$A210)</f>
        <v>1998,12</v>
      </c>
      <c r="AC210" s="12">
        <f t="array" aca="1" ref="AC210:AD211" ca="1">MMULT(Y210:Z211,MMULT(U208:V209,MINVERSE(Y208:Z209)))</f>
        <v>0.91641247256166902</v>
      </c>
      <c r="AD210" s="12">
        <f ca="1"/>
        <v>0.2571396079402673</v>
      </c>
      <c r="AF210" s="35" t="str">
        <f>INDEX('Flow probs &amp; rates'!$A$5:$A$5999,$A210)</f>
        <v>1998,12</v>
      </c>
      <c r="AG210" s="12">
        <f>INDEX('Flow probs &amp; rates'!E$5:E$5999,A210)</f>
        <v>0.64102389774620117</v>
      </c>
      <c r="AI210" s="32" t="s">
        <v>563</v>
      </c>
      <c r="AJ210" s="12">
        <f t="array" aca="1" ref="AJ210:AJ211" ca="1">MMULT(U210:V211,AG210:AG211)+P210:P211</f>
        <v>0.64040134765003442</v>
      </c>
      <c r="AK210" s="12">
        <f t="array" aca="1" ref="AK210:AK211" ca="1">MMULT(-1*MINVERSE(G210:H211),L210:L211)</f>
        <v>0.62939183717137137</v>
      </c>
      <c r="AM210" s="12">
        <f t="shared" si="43"/>
        <v>-6.2239124888385788E-4</v>
      </c>
      <c r="AO210" s="12">
        <f t="shared" ca="1" si="44"/>
        <v>-5.2505528326716067E-2</v>
      </c>
      <c r="AQ210" s="12">
        <f t="array" aca="1" ref="AQ210:AQ211" ca="1">MMULT(Y210:Z211,AO210:AO211)+MMULT(AC210:AD211,AM208:AM209)</f>
        <v>-6.2242989854218323E-4</v>
      </c>
      <c r="AS210" s="30">
        <v>412</v>
      </c>
      <c r="AT210" s="70">
        <f t="shared" ca="1" si="45"/>
        <v>5.9610012051192207E-4</v>
      </c>
      <c r="AU210" s="70">
        <f t="shared" ca="1" si="46"/>
        <v>5.9613999116881649E-4</v>
      </c>
      <c r="AV210" s="12">
        <f t="shared" ca="1" si="47"/>
        <v>-8.7408150620605155E-4</v>
      </c>
      <c r="AW210" s="12">
        <f t="shared" ca="1" si="48"/>
        <v>-8.7407234003484538E-4</v>
      </c>
    </row>
    <row r="211" spans="1:49" x14ac:dyDescent="0.35">
      <c r="C211" s="35"/>
      <c r="D211" s="17">
        <f ca="1">INDEX('Flow probs &amp; rates'!AE$5:AE$5999,A210)-INDEX('Flow probs &amp; rates'!AK$5:AK$5999,A210)</f>
        <v>-1.0719862723232401E-2</v>
      </c>
      <c r="E211" s="17">
        <f ca="1">-INDEX('Flow probs &amp; rates'!AG$5:AG$5999,A210)-INDEX('Flow probs &amp; rates'!AI$5:AI$5999,A210)-INDEX('Flow probs &amp; rates'!AK$5:AK$5999,A210)</f>
        <v>-0.66592172628858659</v>
      </c>
      <c r="G211" s="12">
        <f t="shared" ca="1" si="49"/>
        <v>-1.0719862723232401E-2</v>
      </c>
      <c r="H211" s="12">
        <f t="shared" ca="1" si="50"/>
        <v>-0.66592172628858659</v>
      </c>
      <c r="J211" s="17">
        <f ca="1">INDEX('Flow probs &amp; rates'!AK$5:AK$5999,A210)</f>
        <v>2.7092191920530601E-2</v>
      </c>
      <c r="K211" s="35"/>
      <c r="L211" s="12">
        <f t="shared" ca="1" si="54"/>
        <v>2.7092191920530601E-2</v>
      </c>
      <c r="N211" s="17">
        <f ca="1">INDEX('Flow probs &amp; rates'!AA$5:AA$5999,A210)</f>
        <v>1.9674290669166823E-2</v>
      </c>
      <c r="O211" s="35"/>
      <c r="P211" s="12">
        <f t="shared" ca="1" si="51"/>
        <v>1.9674290669166823E-2</v>
      </c>
      <c r="R211" s="17">
        <f ca="1">INDEX('Flow probs &amp; rates'!U$5:U$5999,A210)-INDEX('Flow probs &amp; rates'!AA$5:AA$5999,A210)</f>
        <v>-7.5991493776586729E-3</v>
      </c>
      <c r="S211" s="17">
        <f ca="1">1-INDEX('Flow probs &amp; rates'!W$5:W$5999,A210)-INDEX('Flow probs &amp; rates'!Y$5:Y$5999,A210)-INDEX('Flow probs &amp; rates'!AA$5:AA$5999,A210)</f>
        <v>0.51258571096993466</v>
      </c>
      <c r="T211" s="35"/>
      <c r="U211" s="12">
        <f t="shared" ca="1" si="52"/>
        <v>-7.5991493776586729E-3</v>
      </c>
      <c r="V211" s="12">
        <f t="shared" ca="1" si="53"/>
        <v>0.51258571096993466</v>
      </c>
      <c r="X211" s="35"/>
      <c r="Y211" s="12">
        <f ca="1"/>
        <v>7.5991493776586729E-3</v>
      </c>
      <c r="Z211" s="12">
        <f ca="1"/>
        <v>0.48741428903006534</v>
      </c>
      <c r="AB211" s="35"/>
      <c r="AC211" s="12">
        <f ca="1"/>
        <v>-4.4333328696576857E-2</v>
      </c>
      <c r="AD211" s="12">
        <f ca="1"/>
        <v>0.50092368075943527</v>
      </c>
      <c r="AF211" s="35"/>
      <c r="AG211" s="12">
        <f>INDEX('Flow probs &amp; rates'!F$5:F$5999,A210)</f>
        <v>3.0497428600566243E-2</v>
      </c>
      <c r="AJ211" s="12">
        <f ca="1"/>
        <v>3.0435600437520506E-2</v>
      </c>
      <c r="AK211" s="12">
        <f ca="1"/>
        <v>3.0551935796300451E-2</v>
      </c>
      <c r="AM211" s="12">
        <f t="shared" si="43"/>
        <v>-1.2984717617550018E-4</v>
      </c>
      <c r="AO211" s="12">
        <f t="shared" ca="1" si="44"/>
        <v>1.8202151970716368E-4</v>
      </c>
      <c r="AQ211" s="12">
        <f ca="1"/>
        <v>-1.2985967434045247E-4</v>
      </c>
      <c r="AS211" s="30">
        <v>414</v>
      </c>
      <c r="AT211" s="70">
        <f t="shared" ca="1" si="45"/>
        <v>-3.7792462216899025E-3</v>
      </c>
      <c r="AU211" s="70">
        <f t="shared" ca="1" si="46"/>
        <v>-3.779149527423524E-3</v>
      </c>
      <c r="AV211" s="12">
        <f t="shared" ca="1" si="47"/>
        <v>4.8674317025843017E-4</v>
      </c>
      <c r="AW211" s="12">
        <f t="shared" ca="1" si="48"/>
        <v>4.8677982604655143E-4</v>
      </c>
    </row>
    <row r="212" spans="1:49" x14ac:dyDescent="0.35">
      <c r="A212" s="12">
        <v>105</v>
      </c>
      <c r="C212" s="35" t="str">
        <f>INDEX('Flow probs &amp; rates'!$A$5:$A$5999,$A212)</f>
        <v>1999,1</v>
      </c>
      <c r="D212" s="17">
        <f ca="1">-INDEX('Flow probs &amp; rates'!AE$5:AE$5999,A212)-INDEX('Flow probs &amp; rates'!AF$5:AF$5999,A212)-INDEX('Flow probs &amp; rates'!AJ$5:AJ$5999,A212)</f>
        <v>-5.2371925438803008E-2</v>
      </c>
      <c r="E212" s="17">
        <f ca="1">INDEX('Flow probs &amp; rates'!AG$5:AG$5999,A212)-INDEX('Flow probs &amp; rates'!AJ$5:AJ$5999,A212)</f>
        <v>0.3664002762090835</v>
      </c>
      <c r="G212" s="12">
        <f t="shared" ca="1" si="49"/>
        <v>-5.2371925438803008E-2</v>
      </c>
      <c r="H212" s="12">
        <f t="shared" ca="1" si="50"/>
        <v>0.3664002762090835</v>
      </c>
      <c r="J212" s="17">
        <f ca="1">INDEX('Flow probs &amp; rates'!AJ$5:AJ$5999,A212)</f>
        <v>2.3394247008171502E-2</v>
      </c>
      <c r="K212" s="35" t="str">
        <f>INDEX('Flow probs &amp; rates'!$A$5:$A$5999,$A212)</f>
        <v>1999,1</v>
      </c>
      <c r="L212" s="12">
        <f t="shared" ca="1" si="54"/>
        <v>2.3394247008171502E-2</v>
      </c>
      <c r="N212" s="17">
        <f ca="1">INDEX('Flow probs &amp; rates'!Z$5:Z$5999,A212)</f>
        <v>2.6678822469747277E-2</v>
      </c>
      <c r="O212" s="35" t="str">
        <f>INDEX('Flow probs &amp; rates'!$A$5:$A$5999,$A212)</f>
        <v>1999,1</v>
      </c>
      <c r="P212" s="12">
        <f t="shared" ca="1" si="51"/>
        <v>2.6678822469747277E-2</v>
      </c>
      <c r="R212" s="17">
        <f ca="1">1-INDEX('Flow probs &amp; rates'!U$5:U$5999,A212)-INDEX('Flow probs &amp; rates'!V$5:V$5999,A212)-INDEX('Flow probs &amp; rates'!Z$5:Z$5999,A212)</f>
        <v>0.94736623533630859</v>
      </c>
      <c r="S212" s="17">
        <f ca="1">INDEX('Flow probs &amp; rates'!W$5:W$5999,A212)-INDEX('Flow probs &amp; rates'!Z$5:Z$5999,A212)</f>
        <v>0.25745762658715804</v>
      </c>
      <c r="T212" s="35" t="str">
        <f>INDEX('Flow probs &amp; rates'!$A$5:$A$5999,$A212)</f>
        <v>1999,1</v>
      </c>
      <c r="U212" s="12">
        <f t="shared" ca="1" si="52"/>
        <v>0.94736623533630859</v>
      </c>
      <c r="V212" s="12">
        <f t="shared" ca="1" si="53"/>
        <v>0.25745762658715804</v>
      </c>
      <c r="X212" s="35" t="str">
        <f>INDEX('Flow probs &amp; rates'!$A$5:$A$5999,$A212)</f>
        <v>1999,1</v>
      </c>
      <c r="Y212" s="12">
        <f t="array" aca="1" ref="Y212:Z213" ca="1">$A$1:$B$2-U212:V213</f>
        <v>5.2633764663691407E-2</v>
      </c>
      <c r="Z212" s="12">
        <f ca="1"/>
        <v>-0.25745762658715804</v>
      </c>
      <c r="AB212" s="35" t="str">
        <f>INDEX('Flow probs &amp; rates'!$A$5:$A$5999,$A212)</f>
        <v>1999,1</v>
      </c>
      <c r="AC212" s="12">
        <f t="array" aca="1" ref="AC212:AD213" ca="1">MMULT(Y212:Z213,MMULT(U210:V211,MINVERSE(Y210:Z211)))</f>
        <v>0.95410096705356584</v>
      </c>
      <c r="AD212" s="12">
        <f ca="1"/>
        <v>0.24993863778469194</v>
      </c>
      <c r="AF212" s="35" t="str">
        <f>INDEX('Flow probs &amp; rates'!$A$5:$A$5999,$A212)</f>
        <v>1999,1</v>
      </c>
      <c r="AG212" s="12">
        <f>INDEX('Flow probs &amp; rates'!E$5:E$5999,A212)</f>
        <v>0.64181501482268577</v>
      </c>
      <c r="AI212" s="32" t="s">
        <v>564</v>
      </c>
      <c r="AJ212" s="12">
        <f t="array" aca="1" ref="AJ212:AJ213" ca="1">MMULT(U212:V213,AG212:AG213)+P212:P213</f>
        <v>0.64233263213029834</v>
      </c>
      <c r="AK212" s="12">
        <f t="array" aca="1" ref="AK212:AK213" ca="1">MMULT(-1*MINVERSE(G212:H213),L212:L213)</f>
        <v>0.64674986041274163</v>
      </c>
      <c r="AM212" s="12">
        <f t="shared" si="43"/>
        <v>7.9111707648460428E-4</v>
      </c>
      <c r="AO212" s="12">
        <f t="shared" ca="1" si="44"/>
        <v>1.7358023241370257E-2</v>
      </c>
      <c r="AQ212" s="12">
        <f t="array" aca="1" ref="AQ212:AQ213" ca="1">MMULT(Y212:Z213,AO212:AO213)+MMULT(AC212:AD213,AM210:AM211)</f>
        <v>7.9111725095968428E-4</v>
      </c>
      <c r="AS212" s="30">
        <v>416</v>
      </c>
      <c r="AT212" s="70">
        <f t="shared" ca="1" si="45"/>
        <v>7.5752533447104309E-4</v>
      </c>
      <c r="AU212" s="70">
        <f t="shared" ca="1" si="46"/>
        <v>7.5744071734829346E-4</v>
      </c>
      <c r="AV212" s="12">
        <f t="shared" ca="1" si="47"/>
        <v>-3.9167591696313495E-4</v>
      </c>
      <c r="AW212" s="12">
        <f t="shared" ca="1" si="48"/>
        <v>-3.9170871591485637E-4</v>
      </c>
    </row>
    <row r="213" spans="1:49" x14ac:dyDescent="0.35">
      <c r="C213" s="35"/>
      <c r="D213" s="17">
        <f ca="1">INDEX('Flow probs &amp; rates'!AE$5:AE$5999,A212)-INDEX('Flow probs &amp; rates'!AK$5:AK$5999,A212)</f>
        <v>-1.1309848770912199E-2</v>
      </c>
      <c r="E213" s="17">
        <f ca="1">-INDEX('Flow probs &amp; rates'!AG$5:AG$5999,A212)-INDEX('Flow probs &amp; rates'!AI$5:AI$5999,A212)-INDEX('Flow probs &amp; rates'!AK$5:AK$5999,A212)</f>
        <v>-0.6852775909079496</v>
      </c>
      <c r="G213" s="12">
        <f t="shared" ca="1" si="49"/>
        <v>-1.1309848770912199E-2</v>
      </c>
      <c r="H213" s="12">
        <f t="shared" ca="1" si="50"/>
        <v>-0.6852775909079496</v>
      </c>
      <c r="J213" s="17">
        <f ca="1">INDEX('Flow probs &amp; rates'!AK$5:AK$5999,A212)</f>
        <v>2.69102915360406E-2</v>
      </c>
      <c r="K213" s="35"/>
      <c r="L213" s="12">
        <f t="shared" ca="1" si="54"/>
        <v>2.69102915360406E-2</v>
      </c>
      <c r="N213" s="17">
        <f ca="1">INDEX('Flow probs &amp; rates'!AA$5:AA$5999,A212)</f>
        <v>1.9361795898309563E-2</v>
      </c>
      <c r="O213" s="35"/>
      <c r="P213" s="12">
        <f t="shared" ca="1" si="51"/>
        <v>1.9361795898309563E-2</v>
      </c>
      <c r="R213" s="17">
        <f ca="1">INDEX('Flow probs &amp; rates'!U$5:U$5999,A212)-INDEX('Flow probs &amp; rates'!AA$5:AA$5999,A212)</f>
        <v>-7.9472277059190015E-3</v>
      </c>
      <c r="S213" s="17">
        <f ca="1">1-INDEX('Flow probs &amp; rates'!W$5:W$5999,A212)-INDEX('Flow probs &amp; rates'!Y$5:Y$5999,A212)-INDEX('Flow probs &amp; rates'!AA$5:AA$5999,A212)</f>
        <v>0.50264628018959623</v>
      </c>
      <c r="T213" s="35"/>
      <c r="U213" s="12">
        <f t="shared" ca="1" si="52"/>
        <v>-7.9472277059190015E-3</v>
      </c>
      <c r="V213" s="12">
        <f t="shared" ca="1" si="53"/>
        <v>0.50264628018959623</v>
      </c>
      <c r="X213" s="35"/>
      <c r="Y213" s="12">
        <f ca="1"/>
        <v>7.9472277059190015E-3</v>
      </c>
      <c r="Z213" s="12">
        <f ca="1"/>
        <v>0.49735371981040377</v>
      </c>
      <c r="AB213" s="35"/>
      <c r="AC213" s="12">
        <f ca="1"/>
        <v>-4.5152126184893338E-3</v>
      </c>
      <c r="AD213" s="12">
        <f ca="1"/>
        <v>0.52481350993826736</v>
      </c>
      <c r="AF213" s="35"/>
      <c r="AG213" s="12">
        <f>INDEX('Flow probs &amp; rates'!F$5:F$5999,A212)</f>
        <v>2.9596852059407191E-2</v>
      </c>
      <c r="AJ213" s="12">
        <f ca="1"/>
        <v>2.9137893423418715E-2</v>
      </c>
      <c r="AK213" s="12">
        <f ca="1"/>
        <v>2.8595198036756048E-2</v>
      </c>
      <c r="AM213" s="12">
        <f t="shared" si="43"/>
        <v>-9.0057654115905175E-4</v>
      </c>
      <c r="AO213" s="12">
        <f t="shared" ca="1" si="44"/>
        <v>-1.9567377595444031E-3</v>
      </c>
      <c r="AQ213" s="12">
        <f ca="1"/>
        <v>-9.0057796364271972E-4</v>
      </c>
      <c r="AS213" s="30">
        <v>418</v>
      </c>
      <c r="AT213" s="70">
        <f t="shared" ca="1" si="45"/>
        <v>5.3980545958620674E-5</v>
      </c>
      <c r="AU213" s="70">
        <f t="shared" ca="1" si="46"/>
        <v>5.3960194107407588E-5</v>
      </c>
      <c r="AV213" s="12">
        <f t="shared" ca="1" si="47"/>
        <v>8.8972268538472718E-4</v>
      </c>
      <c r="AW213" s="12">
        <f t="shared" ca="1" si="48"/>
        <v>8.8972193559014399E-4</v>
      </c>
    </row>
    <row r="214" spans="1:49" x14ac:dyDescent="0.35">
      <c r="A214" s="12">
        <v>106</v>
      </c>
      <c r="C214" s="35" t="str">
        <f>INDEX('Flow probs &amp; rates'!$A$5:$A$5999,$A214)</f>
        <v>1999,2</v>
      </c>
      <c r="D214" s="17">
        <f ca="1">-INDEX('Flow probs &amp; rates'!AE$5:AE$5999,A214)-INDEX('Flow probs &amp; rates'!AF$5:AF$5999,A214)-INDEX('Flow probs &amp; rates'!AJ$5:AJ$5999,A214)</f>
        <v>-5.1957284282563604E-2</v>
      </c>
      <c r="E214" s="17">
        <f ca="1">INDEX('Flow probs &amp; rates'!AG$5:AG$5999,A214)-INDEX('Flow probs &amp; rates'!AJ$5:AJ$5999,A214)</f>
        <v>0.37496829349790789</v>
      </c>
      <c r="G214" s="12">
        <f t="shared" ca="1" si="49"/>
        <v>-5.1957284282563604E-2</v>
      </c>
      <c r="H214" s="12">
        <f t="shared" ca="1" si="50"/>
        <v>0.37496829349790789</v>
      </c>
      <c r="J214" s="17">
        <f ca="1">INDEX('Flow probs &amp; rates'!AJ$5:AJ$5999,A214)</f>
        <v>2.3394949219102099E-2</v>
      </c>
      <c r="K214" s="35" t="str">
        <f>INDEX('Flow probs &amp; rates'!$A$5:$A$5999,$A214)</f>
        <v>1999,2</v>
      </c>
      <c r="L214" s="12">
        <f t="shared" ca="1" si="54"/>
        <v>2.3394949219102099E-2</v>
      </c>
      <c r="N214" s="17">
        <f ca="1">INDEX('Flow probs &amp; rates'!Z$5:Z$5999,A214)</f>
        <v>2.6824003877540917E-2</v>
      </c>
      <c r="O214" s="35" t="str">
        <f>INDEX('Flow probs &amp; rates'!$A$5:$A$5999,$A214)</f>
        <v>1999,2</v>
      </c>
      <c r="P214" s="12">
        <f t="shared" ca="1" si="51"/>
        <v>2.6824003877540917E-2</v>
      </c>
      <c r="R214" s="17">
        <f ca="1">1-INDEX('Flow probs &amp; rates'!U$5:U$5999,A214)-INDEX('Flow probs &amp; rates'!V$5:V$5999,A214)-INDEX('Flow probs &amp; rates'!Z$5:Z$5999,A214)</f>
        <v>0.9476640811297794</v>
      </c>
      <c r="S214" s="17">
        <f ca="1">INDEX('Flow probs &amp; rates'!W$5:W$5999,A214)-INDEX('Flow probs &amp; rates'!Z$5:Z$5999,A214)</f>
        <v>0.26389721129155819</v>
      </c>
      <c r="T214" s="35" t="str">
        <f>INDEX('Flow probs &amp; rates'!$A$5:$A$5999,$A214)</f>
        <v>1999,2</v>
      </c>
      <c r="U214" s="12">
        <f t="shared" ca="1" si="52"/>
        <v>0.9476640811297794</v>
      </c>
      <c r="V214" s="12">
        <f t="shared" ca="1" si="53"/>
        <v>0.26389721129155819</v>
      </c>
      <c r="X214" s="35" t="str">
        <f>INDEX('Flow probs &amp; rates'!$A$5:$A$5999,$A214)</f>
        <v>1999,2</v>
      </c>
      <c r="Y214" s="12">
        <f t="array" aca="1" ref="Y214:Z215" ca="1">$A$1:$B$2-U214:V215</f>
        <v>5.2335918870220599E-2</v>
      </c>
      <c r="Z214" s="12">
        <f ca="1"/>
        <v>-0.26389721129155819</v>
      </c>
      <c r="AB214" s="35" t="str">
        <f>INDEX('Flow probs &amp; rates'!$A$5:$A$5999,$A214)</f>
        <v>1999,2</v>
      </c>
      <c r="AC214" s="12">
        <f t="array" aca="1" ref="AC214:AD215" ca="1">MMULT(Y214:Z215,MMULT(U212:V213,MINVERSE(Y212:Z213)))</f>
        <v>0.94422874274398283</v>
      </c>
      <c r="AD214" s="12">
        <f ca="1"/>
        <v>0.2491711954199505</v>
      </c>
      <c r="AF214" s="35" t="str">
        <f>INDEX('Flow probs &amp; rates'!$A$5:$A$5999,$A214)</f>
        <v>1999,2</v>
      </c>
      <c r="AG214" s="12">
        <f>INDEX('Flow probs &amp; rates'!E$5:E$5999,A214)</f>
        <v>0.64285956687626356</v>
      </c>
      <c r="AI214" s="32" t="s">
        <v>565</v>
      </c>
      <c r="AJ214" s="12">
        <f t="array" aca="1" ref="AJ214:AJ215" ca="1">MMULT(U214:V215,AG214:AG215)+P214:P215</f>
        <v>0.64375616753025511</v>
      </c>
      <c r="AK214" s="12">
        <f t="array" aca="1" ref="AK214:AK215" ca="1">MMULT(-1*MINVERSE(G214:H215),L214:L215)</f>
        <v>0.6569161347314536</v>
      </c>
      <c r="AM214" s="12">
        <f t="shared" si="43"/>
        <v>1.0445520535777852E-3</v>
      </c>
      <c r="AO214" s="12">
        <f t="shared" ca="1" si="44"/>
        <v>1.0166274318711976E-2</v>
      </c>
      <c r="AQ214" s="12">
        <f t="array" aca="1" ref="AQ214:AQ215" ca="1">MMULT(Y214:Z215,AO214:AO215)+MMULT(AC214:AD215,AM212:AM213)</f>
        <v>1.0445692145705063E-3</v>
      </c>
      <c r="AS214" s="30">
        <v>420</v>
      </c>
      <c r="AT214" s="70">
        <f t="shared" ca="1" si="45"/>
        <v>-1.3469620184427544E-3</v>
      </c>
      <c r="AU214" s="70">
        <f t="shared" ca="1" si="46"/>
        <v>-1.3469626459280061E-3</v>
      </c>
      <c r="AV214" s="12">
        <f t="shared" ca="1" si="47"/>
        <v>7.0107867275065461E-4</v>
      </c>
      <c r="AW214" s="12">
        <f t="shared" ca="1" si="48"/>
        <v>7.0107458050099503E-4</v>
      </c>
    </row>
    <row r="215" spans="1:49" x14ac:dyDescent="0.35">
      <c r="C215" s="35"/>
      <c r="D215" s="17">
        <f ca="1">INDEX('Flow probs &amp; rates'!AE$5:AE$5999,A214)-INDEX('Flow probs &amp; rates'!AK$5:AK$5999,A214)</f>
        <v>-1.1689671509960501E-2</v>
      </c>
      <c r="E215" s="17">
        <f ca="1">-INDEX('Flow probs &amp; rates'!AG$5:AG$5999,A214)-INDEX('Flow probs &amp; rates'!AI$5:AI$5999,A214)-INDEX('Flow probs &amp; rates'!AK$5:AK$5999,A214)</f>
        <v>-0.68216347647416808</v>
      </c>
      <c r="G215" s="12">
        <f t="shared" ca="1" si="49"/>
        <v>-1.1689671509960501E-2</v>
      </c>
      <c r="H215" s="12">
        <f t="shared" ca="1" si="50"/>
        <v>-0.68216347647416808</v>
      </c>
      <c r="J215" s="17">
        <f ca="1">INDEX('Flow probs &amp; rates'!AK$5:AK$5999,A214)</f>
        <v>2.7211815357328101E-2</v>
      </c>
      <c r="K215" s="35"/>
      <c r="L215" s="12">
        <f t="shared" ca="1" si="54"/>
        <v>2.7211815357328101E-2</v>
      </c>
      <c r="N215" s="17">
        <f ca="1">INDEX('Flow probs &amp; rates'!AA$5:AA$5999,A214)</f>
        <v>1.9602895400368473E-2</v>
      </c>
      <c r="O215" s="35"/>
      <c r="P215" s="12">
        <f t="shared" ca="1" si="51"/>
        <v>1.9602895400368473E-2</v>
      </c>
      <c r="R215" s="17">
        <f ca="1">INDEX('Flow probs &amp; rates'!U$5:U$5999,A214)-INDEX('Flow probs &amp; rates'!AA$5:AA$5999,A214)</f>
        <v>-8.2274035744741431E-3</v>
      </c>
      <c r="S215" s="17">
        <f ca="1">1-INDEX('Flow probs &amp; rates'!W$5:W$5999,A214)-INDEX('Flow probs &amp; rates'!Y$5:Y$5999,A214)-INDEX('Flow probs &amp; rates'!AA$5:AA$5999,A214)</f>
        <v>0.50413950741996671</v>
      </c>
      <c r="T215" s="35"/>
      <c r="U215" s="12">
        <f t="shared" ca="1" si="52"/>
        <v>-8.2274035744741431E-3</v>
      </c>
      <c r="V215" s="12">
        <f t="shared" ca="1" si="53"/>
        <v>0.50413950741996671</v>
      </c>
      <c r="X215" s="35"/>
      <c r="Y215" s="12">
        <f ca="1"/>
        <v>8.2274035744741431E-3</v>
      </c>
      <c r="Z215" s="12">
        <f ca="1"/>
        <v>0.49586049258003329</v>
      </c>
      <c r="AB215" s="35"/>
      <c r="AC215" s="12">
        <f ca="1"/>
        <v>-2.8697193672154453E-3</v>
      </c>
      <c r="AD215" s="12">
        <f ca="1"/>
        <v>0.50391059474508093</v>
      </c>
      <c r="AF215" s="35"/>
      <c r="AG215" s="12">
        <f>INDEX('Flow probs &amp; rates'!F$5:F$5999,A214)</f>
        <v>2.9243366671676305E-2</v>
      </c>
      <c r="AJ215" s="12">
        <f ca="1"/>
        <v>2.9056566771126169E-2</v>
      </c>
      <c r="AK215" s="12">
        <f ca="1"/>
        <v>2.8633432023774014E-2</v>
      </c>
      <c r="AM215" s="12">
        <f t="shared" si="43"/>
        <v>-3.534853877308862E-4</v>
      </c>
      <c r="AO215" s="12">
        <f t="shared" ca="1" si="44"/>
        <v>3.8233987017965987E-5</v>
      </c>
      <c r="AQ215" s="12">
        <f ca="1"/>
        <v>-3.5347957916016554E-4</v>
      </c>
      <c r="AS215" s="30">
        <v>422</v>
      </c>
      <c r="AT215" s="70">
        <f t="shared" ca="1" si="45"/>
        <v>-1.6429598782455868E-3</v>
      </c>
      <c r="AU215" s="70">
        <f t="shared" ca="1" si="46"/>
        <v>-1.6429932427789598E-3</v>
      </c>
      <c r="AV215" s="12">
        <f t="shared" ca="1" si="47"/>
        <v>-3.8657550985663966E-4</v>
      </c>
      <c r="AW215" s="12">
        <f t="shared" ca="1" si="48"/>
        <v>-3.8658589365575476E-4</v>
      </c>
    </row>
    <row r="216" spans="1:49" x14ac:dyDescent="0.35">
      <c r="A216" s="12">
        <v>107</v>
      </c>
      <c r="C216" s="35" t="str">
        <f>INDEX('Flow probs &amp; rates'!$A$5:$A$5999,$A216)</f>
        <v>1999,3</v>
      </c>
      <c r="D216" s="17">
        <f ca="1">-INDEX('Flow probs &amp; rates'!AE$5:AE$5999,A216)-INDEX('Flow probs &amp; rates'!AF$5:AF$5999,A216)-INDEX('Flow probs &amp; rates'!AJ$5:AJ$5999,A216)</f>
        <v>-4.9783936234913902E-2</v>
      </c>
      <c r="E216" s="17">
        <f ca="1">INDEX('Flow probs &amp; rates'!AG$5:AG$5999,A216)-INDEX('Flow probs &amp; rates'!AJ$5:AJ$5999,A216)</f>
        <v>0.38816078856537134</v>
      </c>
      <c r="G216" s="12">
        <f t="shared" ca="1" si="49"/>
        <v>-4.9783936234913902E-2</v>
      </c>
      <c r="H216" s="12">
        <f t="shared" ca="1" si="50"/>
        <v>0.38816078856537134</v>
      </c>
      <c r="J216" s="17">
        <f ca="1">INDEX('Flow probs &amp; rates'!AJ$5:AJ$5999,A216)</f>
        <v>2.1401622076035701E-2</v>
      </c>
      <c r="K216" s="35" t="str">
        <f>INDEX('Flow probs &amp; rates'!$A$5:$A$5999,$A216)</f>
        <v>1999,3</v>
      </c>
      <c r="L216" s="12">
        <f t="shared" ca="1" si="54"/>
        <v>2.1401622076035701E-2</v>
      </c>
      <c r="N216" s="17">
        <f ca="1">INDEX('Flow probs &amp; rates'!Z$5:Z$5999,A216)</f>
        <v>2.5074693171741474E-2</v>
      </c>
      <c r="O216" s="35" t="str">
        <f>INDEX('Flow probs &amp; rates'!$A$5:$A$5999,$A216)</f>
        <v>1999,3</v>
      </c>
      <c r="P216" s="12">
        <f t="shared" ca="1" si="51"/>
        <v>2.5074693171741474E-2</v>
      </c>
      <c r="R216" s="17">
        <f ca="1">1-INDEX('Flow probs &amp; rates'!U$5:U$5999,A216)-INDEX('Flow probs &amp; rates'!V$5:V$5999,A216)-INDEX('Flow probs &amp; rates'!Z$5:Z$5999,A216)</f>
        <v>0.94957472472483739</v>
      </c>
      <c r="S216" s="17">
        <f ca="1">INDEX('Flow probs &amp; rates'!W$5:W$5999,A216)-INDEX('Flow probs &amp; rates'!Z$5:Z$5999,A216)</f>
        <v>0.27361080068102861</v>
      </c>
      <c r="T216" s="35" t="str">
        <f>INDEX('Flow probs &amp; rates'!$A$5:$A$5999,$A216)</f>
        <v>1999,3</v>
      </c>
      <c r="U216" s="12">
        <f t="shared" ca="1" si="52"/>
        <v>0.94957472472483739</v>
      </c>
      <c r="V216" s="12">
        <f t="shared" ca="1" si="53"/>
        <v>0.27361080068102861</v>
      </c>
      <c r="X216" s="35" t="str">
        <f>INDEX('Flow probs &amp; rates'!$A$5:$A$5999,$A216)</f>
        <v>1999,3</v>
      </c>
      <c r="Y216" s="12">
        <f t="array" aca="1" ref="Y216:Z217" ca="1">$A$1:$B$2-U216:V217</f>
        <v>5.0425275275162607E-2</v>
      </c>
      <c r="Z216" s="12">
        <f ca="1"/>
        <v>-0.27361080068102861</v>
      </c>
      <c r="AB216" s="35" t="str">
        <f>INDEX('Flow probs &amp; rates'!$A$5:$A$5999,$A216)</f>
        <v>1999,3</v>
      </c>
      <c r="AC216" s="12">
        <f t="array" aca="1" ref="AC216:AD217" ca="1">MMULT(Y216:Z217,MMULT(U214:V215,MINVERSE(Y214:Z215)))</f>
        <v>0.91872771787376639</v>
      </c>
      <c r="AD216" s="12">
        <f ca="1"/>
        <v>0.23760464826250741</v>
      </c>
      <c r="AF216" s="35" t="str">
        <f>INDEX('Flow probs &amp; rates'!$A$5:$A$5999,$A216)</f>
        <v>1999,3</v>
      </c>
      <c r="AG216" s="12">
        <f>INDEX('Flow probs &amp; rates'!E$5:E$5999,A216)</f>
        <v>0.64351919039464389</v>
      </c>
      <c r="AI216" s="32" t="s">
        <v>566</v>
      </c>
      <c r="AJ216" s="12">
        <f t="array" aca="1" ref="AJ216:AJ217" ca="1">MMULT(U216:V217,AG216:AG217)+P216:P217</f>
        <v>0.64405405177060937</v>
      </c>
      <c r="AK216" s="12">
        <f t="array" aca="1" ref="AK216:AK217" ca="1">MMULT(-1*MINVERSE(G216:H217),L216:L217)</f>
        <v>0.65146219217696966</v>
      </c>
      <c r="AM216" s="12">
        <f t="shared" si="43"/>
        <v>6.5962351838033673E-4</v>
      </c>
      <c r="AO216" s="12">
        <f t="shared" ca="1" si="44"/>
        <v>-5.4539425544839482E-3</v>
      </c>
      <c r="AQ216" s="12">
        <f t="array" aca="1" ref="AQ216:AQ217" ca="1">MMULT(Y216:Z217,AO216:AO217)+MMULT(AC216:AD217,AM214:AM215)</f>
        <v>6.5961343163973326E-4</v>
      </c>
      <c r="AS216" s="30">
        <v>424</v>
      </c>
      <c r="AT216" s="70">
        <f t="shared" ca="1" si="45"/>
        <v>1.7402045260815902E-3</v>
      </c>
      <c r="AU216" s="70">
        <f t="shared" ca="1" si="46"/>
        <v>1.7402671612338151E-3</v>
      </c>
      <c r="AV216" s="12">
        <f t="shared" ca="1" si="47"/>
        <v>4.1022430232968629E-4</v>
      </c>
      <c r="AW216" s="12">
        <f t="shared" ca="1" si="48"/>
        <v>4.1024667839518331E-4</v>
      </c>
    </row>
    <row r="217" spans="1:49" x14ac:dyDescent="0.35">
      <c r="C217" s="35"/>
      <c r="D217" s="17">
        <f ca="1">INDEX('Flow probs &amp; rates'!AE$5:AE$5999,A216)-INDEX('Flow probs &amp; rates'!AK$5:AK$5999,A216)</f>
        <v>-1.2298426538585799E-2</v>
      </c>
      <c r="E217" s="17">
        <f ca="1">-INDEX('Flow probs &amp; rates'!AG$5:AG$5999,A216)-INDEX('Flow probs &amp; rates'!AI$5:AI$5999,A216)-INDEX('Flow probs &amp; rates'!AK$5:AK$5999,A216)</f>
        <v>-0.68119335255369495</v>
      </c>
      <c r="G217" s="12">
        <f t="shared" ca="1" si="49"/>
        <v>-1.2298426538585799E-2</v>
      </c>
      <c r="H217" s="12">
        <f t="shared" ca="1" si="50"/>
        <v>-0.68119335255369495</v>
      </c>
      <c r="J217" s="17">
        <f ca="1">INDEX('Flow probs &amp; rates'!AK$5:AK$5999,A216)</f>
        <v>2.7370072013380899E-2</v>
      </c>
      <c r="K217" s="35"/>
      <c r="L217" s="12">
        <f t="shared" ca="1" si="54"/>
        <v>2.7370072013380899E-2</v>
      </c>
      <c r="N217" s="17">
        <f ca="1">INDEX('Flow probs &amp; rates'!AA$5:AA$5999,A216)</f>
        <v>1.9728716086906802E-2</v>
      </c>
      <c r="O217" s="35"/>
      <c r="P217" s="12">
        <f t="shared" ca="1" si="51"/>
        <v>1.9728716086906802E-2</v>
      </c>
      <c r="R217" s="17">
        <f ca="1">INDEX('Flow probs &amp; rates'!U$5:U$5999,A216)-INDEX('Flow probs &amp; rates'!AA$5:AA$5999,A216)</f>
        <v>-8.6693746913779051E-3</v>
      </c>
      <c r="S217" s="17">
        <f ca="1">1-INDEX('Flow probs &amp; rates'!W$5:W$5999,A216)-INDEX('Flow probs &amp; rates'!Y$5:Y$5999,A216)-INDEX('Flow probs &amp; rates'!AA$5:AA$5999,A216)</f>
        <v>0.50450493475699865</v>
      </c>
      <c r="T217" s="35"/>
      <c r="U217" s="12">
        <f t="shared" ca="1" si="52"/>
        <v>-8.6693746913779051E-3</v>
      </c>
      <c r="V217" s="12">
        <f t="shared" ca="1" si="53"/>
        <v>0.50450493475699865</v>
      </c>
      <c r="X217" s="35"/>
      <c r="Y217" s="12">
        <f ca="1"/>
        <v>8.6693746913779051E-3</v>
      </c>
      <c r="Z217" s="12">
        <f ca="1"/>
        <v>0.49549506524300135</v>
      </c>
      <c r="AB217" s="35"/>
      <c r="AC217" s="12">
        <f ca="1"/>
        <v>-7.6956111542020311E-4</v>
      </c>
      <c r="AD217" s="12">
        <f ca="1"/>
        <v>0.50797226369550852</v>
      </c>
      <c r="AF217" s="35"/>
      <c r="AG217" s="12">
        <f>INDEX('Flow probs &amp; rates'!F$5:F$5999,A216)</f>
        <v>2.8908948422488607E-2</v>
      </c>
      <c r="AJ217" s="12">
        <f ca="1"/>
        <v>2.8734514242064531E-2</v>
      </c>
      <c r="AK217" s="12">
        <f ca="1"/>
        <v>2.8417940409511667E-2</v>
      </c>
      <c r="AM217" s="12">
        <f t="shared" si="43"/>
        <v>-3.3441824918769777E-4</v>
      </c>
      <c r="AO217" s="12">
        <f t="shared" ca="1" si="44"/>
        <v>-2.1549161426234753E-4</v>
      </c>
      <c r="AQ217" s="12">
        <f ca="1"/>
        <v>-3.3442192225072224E-4</v>
      </c>
      <c r="AS217" s="30">
        <v>426</v>
      </c>
      <c r="AT217" s="70">
        <f t="shared" ca="1" si="45"/>
        <v>-1.9671892354976572E-3</v>
      </c>
      <c r="AU217" s="70">
        <f t="shared" ca="1" si="46"/>
        <v>-1.9672481424884117E-3</v>
      </c>
      <c r="AV217" s="12">
        <f t="shared" ca="1" si="47"/>
        <v>2.5424082501560377E-4</v>
      </c>
      <c r="AW217" s="12">
        <f t="shared" ca="1" si="48"/>
        <v>2.5422220821151543E-4</v>
      </c>
    </row>
    <row r="218" spans="1:49" x14ac:dyDescent="0.35">
      <c r="A218" s="12">
        <v>108</v>
      </c>
      <c r="C218" s="35" t="str">
        <f>INDEX('Flow probs &amp; rates'!$A$5:$A$5999,$A218)</f>
        <v>1999,4</v>
      </c>
      <c r="D218" s="17">
        <f ca="1">-INDEX('Flow probs &amp; rates'!AE$5:AE$5999,A218)-INDEX('Flow probs &amp; rates'!AF$5:AF$5999,A218)-INDEX('Flow probs &amp; rates'!AJ$5:AJ$5999,A218)</f>
        <v>-5.1285474701418102E-2</v>
      </c>
      <c r="E218" s="17">
        <f ca="1">INDEX('Flow probs &amp; rates'!AG$5:AG$5999,A218)-INDEX('Flow probs &amp; rates'!AJ$5:AJ$5999,A218)</f>
        <v>0.35826078959746849</v>
      </c>
      <c r="G218" s="12">
        <f t="shared" ca="1" si="49"/>
        <v>-5.1285474701418102E-2</v>
      </c>
      <c r="H218" s="12">
        <f t="shared" ca="1" si="50"/>
        <v>0.35826078959746849</v>
      </c>
      <c r="J218" s="17">
        <f ca="1">INDEX('Flow probs &amp; rates'!AJ$5:AJ$5999,A218)</f>
        <v>2.1177907144016499E-2</v>
      </c>
      <c r="K218" s="35" t="str">
        <f>INDEX('Flow probs &amp; rates'!$A$5:$A$5999,$A218)</f>
        <v>1999,4</v>
      </c>
      <c r="L218" s="12">
        <f t="shared" ca="1" si="54"/>
        <v>2.1177907144016499E-2</v>
      </c>
      <c r="N218" s="17">
        <f ca="1">INDEX('Flow probs &amp; rates'!Z$5:Z$5999,A218)</f>
        <v>2.4384990296012043E-2</v>
      </c>
      <c r="O218" s="35" t="str">
        <f>INDEX('Flow probs &amp; rates'!$A$5:$A$5999,$A218)</f>
        <v>1999,4</v>
      </c>
      <c r="P218" s="12">
        <f t="shared" ca="1" si="51"/>
        <v>2.4384990296012043E-2</v>
      </c>
      <c r="R218" s="17">
        <f ca="1">1-INDEX('Flow probs &amp; rates'!U$5:U$5999,A218)-INDEX('Flow probs &amp; rates'!V$5:V$5999,A218)-INDEX('Flow probs &amp; rates'!Z$5:Z$5999,A218)</f>
        <v>0.94857558793182772</v>
      </c>
      <c r="S218" s="17">
        <f ca="1">INDEX('Flow probs &amp; rates'!W$5:W$5999,A218)-INDEX('Flow probs &amp; rates'!Z$5:Z$5999,A218)</f>
        <v>0.25593644950586719</v>
      </c>
      <c r="T218" s="35" t="str">
        <f>INDEX('Flow probs &amp; rates'!$A$5:$A$5999,$A218)</f>
        <v>1999,4</v>
      </c>
      <c r="U218" s="12">
        <f t="shared" ca="1" si="52"/>
        <v>0.94857558793182772</v>
      </c>
      <c r="V218" s="12">
        <f t="shared" ca="1" si="53"/>
        <v>0.25593644950586719</v>
      </c>
      <c r="X218" s="35" t="str">
        <f>INDEX('Flow probs &amp; rates'!$A$5:$A$5999,$A218)</f>
        <v>1999,4</v>
      </c>
      <c r="Y218" s="12">
        <f t="array" aca="1" ref="Y218:Z219" ca="1">$A$1:$B$2-U218:V219</f>
        <v>5.1424412068172276E-2</v>
      </c>
      <c r="Z218" s="12">
        <f ca="1"/>
        <v>-0.25593644950586719</v>
      </c>
      <c r="AB218" s="35" t="str">
        <f>INDEX('Flow probs &amp; rates'!$A$5:$A$5999,$A218)</f>
        <v>1999,4</v>
      </c>
      <c r="AC218" s="12">
        <f t="array" aca="1" ref="AC218:AD219" ca="1">MMULT(Y218:Z219,MMULT(U216:V217,MINVERSE(Y216:Z217)))</f>
        <v>0.9610709423156627</v>
      </c>
      <c r="AD218" s="12">
        <f ca="1"/>
        <v>0.29850642965808349</v>
      </c>
      <c r="AF218" s="35" t="str">
        <f>INDEX('Flow probs &amp; rates'!$A$5:$A$5999,$A218)</f>
        <v>1999,4</v>
      </c>
      <c r="AG218" s="12">
        <f>INDEX('Flow probs &amp; rates'!E$5:E$5999,A218)</f>
        <v>0.64221043828822511</v>
      </c>
      <c r="AI218" s="32" t="s">
        <v>567</v>
      </c>
      <c r="AJ218" s="12">
        <f t="array" aca="1" ref="AJ218:AJ219" ca="1">MMULT(U218:V219,AG218:AG219)+P218:P219</f>
        <v>0.64113046192933898</v>
      </c>
      <c r="AK218" s="12">
        <f t="array" aca="1" ref="AK218:AK219" ca="1">MMULT(-1*MINVERSE(G218:H219),L218:L219)</f>
        <v>0.62595107231758496</v>
      </c>
      <c r="AM218" s="12">
        <f t="shared" si="43"/>
        <v>-1.3087521064187868E-3</v>
      </c>
      <c r="AO218" s="12">
        <f t="shared" ca="1" si="44"/>
        <v>-2.5511119859384701E-2</v>
      </c>
      <c r="AQ218" s="12">
        <f t="array" aca="1" ref="AQ218:AQ219" ca="1">MMULT(Y218:Z219,AO218:AO219)+MMULT(AC218:AD219,AM216:AM217)</f>
        <v>-1.30874762572949E-3</v>
      </c>
      <c r="AS218" s="30">
        <v>428</v>
      </c>
      <c r="AT218" s="70">
        <f t="shared" ca="1" si="45"/>
        <v>2.1803572682292938E-3</v>
      </c>
      <c r="AU218" s="70">
        <f t="shared" ca="1" si="46"/>
        <v>2.1804554542065777E-3</v>
      </c>
      <c r="AV218" s="12">
        <f t="shared" ca="1" si="47"/>
        <v>-1.7159259770364171E-5</v>
      </c>
      <c r="AW218" s="12">
        <f t="shared" ca="1" si="48"/>
        <v>-1.7126242578961975E-5</v>
      </c>
    </row>
    <row r="219" spans="1:49" x14ac:dyDescent="0.35">
      <c r="C219" s="35"/>
      <c r="D219" s="17">
        <f ca="1">INDEX('Flow probs &amp; rates'!AE$5:AE$5999,A218)-INDEX('Flow probs &amp; rates'!AK$5:AK$5999,A218)</f>
        <v>-1.0181738887642299E-2</v>
      </c>
      <c r="E219" s="17">
        <f ca="1">-INDEX('Flow probs &amp; rates'!AG$5:AG$5999,A218)-INDEX('Flow probs &amp; rates'!AI$5:AI$5999,A218)-INDEX('Flow probs &amp; rates'!AK$5:AK$5999,A218)</f>
        <v>-0.64993249322781399</v>
      </c>
      <c r="G219" s="12">
        <f t="shared" ca="1" si="49"/>
        <v>-1.0181738887642299E-2</v>
      </c>
      <c r="H219" s="12">
        <f t="shared" ca="1" si="50"/>
        <v>-0.64993249322781399</v>
      </c>
      <c r="J219" s="17">
        <f ca="1">INDEX('Flow probs &amp; rates'!AK$5:AK$5999,A218)</f>
        <v>2.6191379761365E-2</v>
      </c>
      <c r="K219" s="35"/>
      <c r="L219" s="12">
        <f t="shared" ca="1" si="54"/>
        <v>2.6191379761365E-2</v>
      </c>
      <c r="N219" s="17">
        <f ca="1">INDEX('Flow probs &amp; rates'!AA$5:AA$5999,A218)</f>
        <v>1.9161585898848865E-2</v>
      </c>
      <c r="O219" s="35"/>
      <c r="P219" s="12">
        <f t="shared" ca="1" si="51"/>
        <v>1.9161585898848865E-2</v>
      </c>
      <c r="R219" s="17">
        <f ca="1">INDEX('Flow probs &amp; rates'!U$5:U$5999,A218)-INDEX('Flow probs &amp; rates'!AA$5:AA$5999,A218)</f>
        <v>-7.2734550778722068E-3</v>
      </c>
      <c r="S219" s="17">
        <f ca="1">1-INDEX('Flow probs &amp; rates'!W$5:W$5999,A218)-INDEX('Flow probs &amp; rates'!Y$5:Y$5999,A218)-INDEX('Flow probs &amp; rates'!AA$5:AA$5999,A218)</f>
        <v>0.52090738221211652</v>
      </c>
      <c r="T219" s="35"/>
      <c r="U219" s="12">
        <f t="shared" ca="1" si="52"/>
        <v>-7.2734550778722068E-3</v>
      </c>
      <c r="V219" s="12">
        <f t="shared" ca="1" si="53"/>
        <v>0.52090738221211652</v>
      </c>
      <c r="X219" s="35"/>
      <c r="Y219" s="12">
        <f ca="1"/>
        <v>7.2734550778722068E-3</v>
      </c>
      <c r="Z219" s="12">
        <f ca="1"/>
        <v>0.47909261778788348</v>
      </c>
      <c r="AB219" s="35"/>
      <c r="AC219" s="12">
        <f ca="1"/>
        <v>-2.73583357887002E-2</v>
      </c>
      <c r="AD219" s="12">
        <f ca="1"/>
        <v>0.47671342492769575</v>
      </c>
      <c r="AF219" s="35"/>
      <c r="AG219" s="12">
        <f>INDEX('Flow probs &amp; rates'!F$5:F$5999,A218)</f>
        <v>2.9539862621028361E-2</v>
      </c>
      <c r="AJ219" s="12">
        <f ca="1"/>
        <v>2.9878029634244272E-2</v>
      </c>
      <c r="AK219" s="12">
        <f ca="1"/>
        <v>3.0492565909673659E-2</v>
      </c>
      <c r="AM219" s="12">
        <f t="shared" si="43"/>
        <v>6.3091419853975386E-4</v>
      </c>
      <c r="AO219" s="12">
        <f t="shared" ca="1" si="44"/>
        <v>2.0746255001619918E-3</v>
      </c>
      <c r="AQ219" s="12">
        <f ca="1"/>
        <v>6.3091590688009339E-4</v>
      </c>
      <c r="AS219" s="30">
        <v>430</v>
      </c>
      <c r="AT219" s="70">
        <f t="shared" ca="1" si="45"/>
        <v>-1.964067971620187E-3</v>
      </c>
      <c r="AU219" s="70">
        <f t="shared" ca="1" si="46"/>
        <v>-1.9641194498281459E-3</v>
      </c>
      <c r="AV219" s="12">
        <f t="shared" ca="1" si="47"/>
        <v>1.7082404550946041E-3</v>
      </c>
      <c r="AW219" s="12">
        <f t="shared" ca="1" si="48"/>
        <v>1.7082224171290049E-3</v>
      </c>
    </row>
    <row r="220" spans="1:49" x14ac:dyDescent="0.35">
      <c r="A220" s="12">
        <v>109</v>
      </c>
      <c r="C220" s="35" t="str">
        <f>INDEX('Flow probs &amp; rates'!$A$5:$A$5999,$A220)</f>
        <v>1999,5</v>
      </c>
      <c r="D220" s="17">
        <f ca="1">-INDEX('Flow probs &amp; rates'!AE$5:AE$5999,A220)-INDEX('Flow probs &amp; rates'!AF$5:AF$5999,A220)-INDEX('Flow probs &amp; rates'!AJ$5:AJ$5999,A220)</f>
        <v>-5.2365420990627999E-2</v>
      </c>
      <c r="E220" s="17">
        <f ca="1">INDEX('Flow probs &amp; rates'!AG$5:AG$5999,A220)-INDEX('Flow probs &amp; rates'!AJ$5:AJ$5999,A220)</f>
        <v>0.37177882923718564</v>
      </c>
      <c r="G220" s="12">
        <f t="shared" ca="1" si="49"/>
        <v>-5.2365420990627999E-2</v>
      </c>
      <c r="H220" s="12">
        <f t="shared" ca="1" si="50"/>
        <v>0.37177882923718564</v>
      </c>
      <c r="J220" s="17">
        <f ca="1">INDEX('Flow probs &amp; rates'!AJ$5:AJ$5999,A220)</f>
        <v>2.2914806583272398E-2</v>
      </c>
      <c r="K220" s="35" t="str">
        <f>INDEX('Flow probs &amp; rates'!$A$5:$A$5999,$A220)</f>
        <v>1999,5</v>
      </c>
      <c r="L220" s="12">
        <f t="shared" ca="1" si="54"/>
        <v>2.2914806583272398E-2</v>
      </c>
      <c r="N220" s="17">
        <f ca="1">INDEX('Flow probs &amp; rates'!Z$5:Z$5999,A220)</f>
        <v>2.5709237988073581E-2</v>
      </c>
      <c r="O220" s="35" t="str">
        <f>INDEX('Flow probs &amp; rates'!$A$5:$A$5999,$A220)</f>
        <v>1999,5</v>
      </c>
      <c r="P220" s="12">
        <f t="shared" ca="1" si="51"/>
        <v>2.5709237988073581E-2</v>
      </c>
      <c r="R220" s="17">
        <f ca="1">1-INDEX('Flow probs &amp; rates'!U$5:U$5999,A220)-INDEX('Flow probs &amp; rates'!V$5:V$5999,A220)-INDEX('Flow probs &amp; rates'!Z$5:Z$5999,A220)</f>
        <v>0.94784732074346778</v>
      </c>
      <c r="S220" s="17">
        <f ca="1">INDEX('Flow probs &amp; rates'!W$5:W$5999,A220)-INDEX('Flow probs &amp; rates'!Z$5:Z$5999,A220)</f>
        <v>0.26126323582004429</v>
      </c>
      <c r="T220" s="35" t="str">
        <f>INDEX('Flow probs &amp; rates'!$A$5:$A$5999,$A220)</f>
        <v>1999,5</v>
      </c>
      <c r="U220" s="12">
        <f t="shared" ca="1" si="52"/>
        <v>0.94784732074346778</v>
      </c>
      <c r="V220" s="12">
        <f t="shared" ca="1" si="53"/>
        <v>0.26126323582004429</v>
      </c>
      <c r="X220" s="35" t="str">
        <f>INDEX('Flow probs &amp; rates'!$A$5:$A$5999,$A220)</f>
        <v>1999,5</v>
      </c>
      <c r="Y220" s="12">
        <f t="array" aca="1" ref="Y220:Z221" ca="1">$A$1:$B$2-U220:V221</f>
        <v>5.2152679256532219E-2</v>
      </c>
      <c r="Z220" s="12">
        <f ca="1"/>
        <v>-0.26126323582004429</v>
      </c>
      <c r="AB220" s="35" t="str">
        <f>INDEX('Flow probs &amp; rates'!$A$5:$A$5999,$A220)</f>
        <v>1999,5</v>
      </c>
      <c r="AC220" s="12">
        <f t="array" aca="1" ref="AC220:AD221" ca="1">MMULT(Y220:Z221,MMULT(U218:V219,MINVERSE(Y218:Z219)))</f>
        <v>0.96247645576015506</v>
      </c>
      <c r="AD220" s="12">
        <f ca="1"/>
        <v>0.25795978805252956</v>
      </c>
      <c r="AF220" s="35" t="str">
        <f>INDEX('Flow probs &amp; rates'!$A$5:$A$5999,$A220)</f>
        <v>1999,5</v>
      </c>
      <c r="AG220" s="12">
        <f>INDEX('Flow probs &amp; rates'!E$5:E$5999,A220)</f>
        <v>0.64214436136710529</v>
      </c>
      <c r="AI220" s="32" t="s">
        <v>568</v>
      </c>
      <c r="AJ220" s="12">
        <f t="array" aca="1" ref="AJ220:AJ221" ca="1">MMULT(U220:V221,AG220:AG221)+P220:P221</f>
        <v>0.64166174404319987</v>
      </c>
      <c r="AK220" s="12">
        <f t="array" aca="1" ref="AK220:AK221" ca="1">MMULT(-1*MINVERSE(G220:H221),L220:L221)</f>
        <v>0.62566291660401163</v>
      </c>
      <c r="AM220" s="12">
        <f t="shared" si="43"/>
        <v>-6.6076921119817555E-5</v>
      </c>
      <c r="AO220" s="12">
        <f t="shared" ca="1" si="44"/>
        <v>-2.881557135733237E-4</v>
      </c>
      <c r="AQ220" s="12">
        <f t="array" aca="1" ref="AQ220:AQ221" ca="1">MMULT(Y220:Z221,AO220:AO221)+MMULT(AC220:AD221,AM218:AM219)</f>
        <v>-6.6109002452841058E-5</v>
      </c>
      <c r="AS220" s="30">
        <v>432</v>
      </c>
      <c r="AT220" s="70">
        <f t="shared" ca="1" si="45"/>
        <v>1.9050526066146656E-3</v>
      </c>
      <c r="AU220" s="70">
        <f t="shared" ca="1" si="46"/>
        <v>1.9050612785835872E-3</v>
      </c>
      <c r="AV220" s="12">
        <f t="shared" ca="1" si="47"/>
        <v>2.4793278982252615E-4</v>
      </c>
      <c r="AW220" s="12">
        <f t="shared" ca="1" si="48"/>
        <v>2.4794000769870147E-4</v>
      </c>
    </row>
    <row r="221" spans="1:49" x14ac:dyDescent="0.35">
      <c r="C221" s="35"/>
      <c r="D221" s="17">
        <f ca="1">INDEX('Flow probs &amp; rates'!AE$5:AE$5999,A220)-INDEX('Flow probs &amp; rates'!AK$5:AK$5999,A220)</f>
        <v>-7.8500992471572991E-3</v>
      </c>
      <c r="E221" s="17">
        <f ca="1">-INDEX('Flow probs &amp; rates'!AG$5:AG$5999,A220)-INDEX('Flow probs &amp; rates'!AI$5:AI$5999,A220)-INDEX('Flow probs &amp; rates'!AK$5:AK$5999,A220)</f>
        <v>-0.68552880772729174</v>
      </c>
      <c r="G221" s="12">
        <f t="shared" ca="1" si="49"/>
        <v>-7.8500992471572991E-3</v>
      </c>
      <c r="H221" s="12">
        <f t="shared" ca="1" si="50"/>
        <v>-0.68552880772729174</v>
      </c>
      <c r="J221" s="17">
        <f ca="1">INDEX('Flow probs &amp; rates'!AK$5:AK$5999,A220)</f>
        <v>2.3070942246760599E-2</v>
      </c>
      <c r="K221" s="35"/>
      <c r="L221" s="12">
        <f t="shared" ca="1" si="54"/>
        <v>2.3070942246760599E-2</v>
      </c>
      <c r="N221" s="17">
        <f ca="1">INDEX('Flow probs &amp; rates'!AA$5:AA$5999,A220)</f>
        <v>1.6619657075000543E-2</v>
      </c>
      <c r="O221" s="35"/>
      <c r="P221" s="12">
        <f t="shared" ca="1" si="51"/>
        <v>1.6619657075000543E-2</v>
      </c>
      <c r="R221" s="17">
        <f ca="1">INDEX('Flow probs &amp; rates'!U$5:U$5999,A220)-INDEX('Flow probs &amp; rates'!AA$5:AA$5999,A220)</f>
        <v>-5.5169768886421996E-3</v>
      </c>
      <c r="S221" s="17">
        <f ca="1">1-INDEX('Flow probs &amp; rates'!W$5:W$5999,A220)-INDEX('Flow probs &amp; rates'!Y$5:Y$5999,A220)-INDEX('Flow probs &amp; rates'!AA$5:AA$5999,A220)</f>
        <v>0.50290495695908366</v>
      </c>
      <c r="T221" s="35"/>
      <c r="U221" s="12">
        <f t="shared" ca="1" si="52"/>
        <v>-5.5169768886421996E-3</v>
      </c>
      <c r="V221" s="12">
        <f t="shared" ca="1" si="53"/>
        <v>0.50290495695908366</v>
      </c>
      <c r="X221" s="35"/>
      <c r="Y221" s="12">
        <f ca="1"/>
        <v>5.5169768886421996E-3</v>
      </c>
      <c r="Z221" s="12">
        <f ca="1"/>
        <v>0.49709504304091634</v>
      </c>
      <c r="AB221" s="35"/>
      <c r="AC221" s="12">
        <f ca="1"/>
        <v>-4.2215354217899112E-2</v>
      </c>
      <c r="AD221" s="12">
        <f ca="1"/>
        <v>0.52087637320947611</v>
      </c>
      <c r="AF221" s="35"/>
      <c r="AG221" s="12">
        <f>INDEX('Flow probs &amp; rates'!F$5:F$5999,A220)</f>
        <v>2.7932340269325142E-2</v>
      </c>
      <c r="AJ221" s="12">
        <f ca="1"/>
        <v>2.7124273855077759E-2</v>
      </c>
      <c r="AK221" s="12">
        <f ca="1"/>
        <v>2.6489661778556734E-2</v>
      </c>
      <c r="AM221" s="12">
        <f t="shared" si="43"/>
        <v>-1.6075223517032187E-3</v>
      </c>
      <c r="AO221" s="12">
        <f t="shared" ca="1" si="44"/>
        <v>-4.0029041311169244E-3</v>
      </c>
      <c r="AQ221" s="12">
        <f ca="1"/>
        <v>-1.6075358164607024E-3</v>
      </c>
      <c r="AS221" s="30">
        <v>434</v>
      </c>
      <c r="AT221" s="70">
        <f t="shared" ca="1" si="45"/>
        <v>-1.4725336970926595E-3</v>
      </c>
      <c r="AU221" s="70">
        <f t="shared" ca="1" si="46"/>
        <v>-1.4725877433044631E-3</v>
      </c>
      <c r="AV221" s="12">
        <f t="shared" ca="1" si="47"/>
        <v>-8.3477498959944746E-4</v>
      </c>
      <c r="AW221" s="12">
        <f t="shared" ca="1" si="48"/>
        <v>-8.3479541174972898E-4</v>
      </c>
    </row>
    <row r="222" spans="1:49" x14ac:dyDescent="0.35">
      <c r="A222" s="12">
        <v>110</v>
      </c>
      <c r="C222" s="35" t="str">
        <f>INDEX('Flow probs &amp; rates'!$A$5:$A$5999,$A222)</f>
        <v>1999,6</v>
      </c>
      <c r="D222" s="17">
        <f ca="1">-INDEX('Flow probs &amp; rates'!AE$5:AE$5999,A222)-INDEX('Flow probs &amp; rates'!AF$5:AF$5999,A222)-INDEX('Flow probs &amp; rates'!AJ$5:AJ$5999,A222)</f>
        <v>-5.4561297778492501E-2</v>
      </c>
      <c r="E222" s="17">
        <f ca="1">INDEX('Flow probs &amp; rates'!AG$5:AG$5999,A222)-INDEX('Flow probs &amp; rates'!AJ$5:AJ$5999,A222)</f>
        <v>0.34055603188389039</v>
      </c>
      <c r="G222" s="12">
        <f t="shared" ca="1" si="49"/>
        <v>-5.4561297778492501E-2</v>
      </c>
      <c r="H222" s="12">
        <f t="shared" ca="1" si="50"/>
        <v>0.34055603188389039</v>
      </c>
      <c r="J222" s="17">
        <f ca="1">INDEX('Flow probs &amp; rates'!AJ$5:AJ$5999,A222)</f>
        <v>2.47296602563296E-2</v>
      </c>
      <c r="K222" s="35" t="str">
        <f>INDEX('Flow probs &amp; rates'!$A$5:$A$5999,$A222)</f>
        <v>1999,6</v>
      </c>
      <c r="L222" s="12">
        <f t="shared" ca="1" si="54"/>
        <v>2.47296602563296E-2</v>
      </c>
      <c r="N222" s="17">
        <f ca="1">INDEX('Flow probs &amp; rates'!Z$5:Z$5999,A222)</f>
        <v>2.741431524200565E-2</v>
      </c>
      <c r="O222" s="35" t="str">
        <f>INDEX('Flow probs &amp; rates'!$A$5:$A$5999,$A222)</f>
        <v>1999,6</v>
      </c>
      <c r="P222" s="12">
        <f t="shared" ca="1" si="51"/>
        <v>2.741431524200565E-2</v>
      </c>
      <c r="R222" s="17">
        <f ca="1">1-INDEX('Flow probs &amp; rates'!U$5:U$5999,A222)-INDEX('Flow probs &amp; rates'!V$5:V$5999,A222)-INDEX('Flow probs &amp; rates'!Z$5:Z$5999,A222)</f>
        <v>0.94574387994404008</v>
      </c>
      <c r="S222" s="17">
        <f ca="1">INDEX('Flow probs &amp; rates'!W$5:W$5999,A222)-INDEX('Flow probs &amp; rates'!Z$5:Z$5999,A222)</f>
        <v>0.24505024628294581</v>
      </c>
      <c r="T222" s="35" t="str">
        <f>INDEX('Flow probs &amp; rates'!$A$5:$A$5999,$A222)</f>
        <v>1999,6</v>
      </c>
      <c r="U222" s="12">
        <f t="shared" ca="1" si="52"/>
        <v>0.94574387994404008</v>
      </c>
      <c r="V222" s="12">
        <f t="shared" ca="1" si="53"/>
        <v>0.24505024628294581</v>
      </c>
      <c r="X222" s="35" t="str">
        <f>INDEX('Flow probs &amp; rates'!$A$5:$A$5999,$A222)</f>
        <v>1999,6</v>
      </c>
      <c r="Y222" s="12">
        <f t="array" aca="1" ref="Y222:Z223" ca="1">$A$1:$B$2-U222:V223</f>
        <v>5.4256120055959922E-2</v>
      </c>
      <c r="Z222" s="12">
        <f ca="1"/>
        <v>-0.24505024628294581</v>
      </c>
      <c r="AB222" s="35" t="str">
        <f>INDEX('Flow probs &amp; rates'!$A$5:$A$5999,$A222)</f>
        <v>1999,6</v>
      </c>
      <c r="AC222" s="12">
        <f t="array" aca="1" ref="AC222:AD223" ca="1">MMULT(Y222:Z223,MMULT(U220:V221,MINVERSE(Y220:Z221)))</f>
        <v>0.9806834240671537</v>
      </c>
      <c r="AD222" s="12">
        <f ca="1"/>
        <v>0.29602924566655953</v>
      </c>
      <c r="AF222" s="35" t="str">
        <f>INDEX('Flow probs &amp; rates'!$A$5:$A$5999,$A222)</f>
        <v>1999,6</v>
      </c>
      <c r="AG222" s="12">
        <f>INDEX('Flow probs &amp; rates'!E$5:E$5999,A222)</f>
        <v>0.64156324190777669</v>
      </c>
      <c r="AI222" s="32" t="s">
        <v>569</v>
      </c>
      <c r="AJ222" s="12">
        <f t="array" aca="1" ref="AJ222:AJ223" ca="1">MMULT(U222:V223,AG222:AG223)+P222:P223</f>
        <v>0.64126837166387574</v>
      </c>
      <c r="AK222" s="12">
        <f t="array" aca="1" ref="AK222:AK223" ca="1">MMULT(-1*MINVERSE(G222:H223),L222:L223)</f>
        <v>0.64149381926091431</v>
      </c>
      <c r="AM222" s="12">
        <f t="shared" si="43"/>
        <v>-5.8111945932859399E-4</v>
      </c>
      <c r="AO222" s="12">
        <f t="shared" ca="1" si="44"/>
        <v>1.5830902656902679E-2</v>
      </c>
      <c r="AQ222" s="12">
        <f t="array" aca="1" ref="AQ222:AQ223" ca="1">MMULT(Y222:Z223,AO222:AO223)+MMULT(AC222:AD223,AM220:AM221)</f>
        <v>-5.8109982702287842E-4</v>
      </c>
      <c r="AS222" s="30">
        <v>436</v>
      </c>
      <c r="AT222" s="70">
        <f t="shared" ca="1" si="45"/>
        <v>-8.0160350832558791E-4</v>
      </c>
      <c r="AU222" s="70">
        <f t="shared" ca="1" si="46"/>
        <v>-8.0158235005560105E-4</v>
      </c>
      <c r="AV222" s="12">
        <f t="shared" ca="1" si="47"/>
        <v>1.3691725591717038E-3</v>
      </c>
      <c r="AW222" s="12">
        <f t="shared" ca="1" si="48"/>
        <v>1.3691828273303367E-3</v>
      </c>
    </row>
    <row r="223" spans="1:49" x14ac:dyDescent="0.35">
      <c r="C223" s="35"/>
      <c r="D223" s="17">
        <f ca="1">INDEX('Flow probs &amp; rates'!AE$5:AE$5999,A222)-INDEX('Flow probs &amp; rates'!AK$5:AK$5999,A222)</f>
        <v>-8.6202363403537E-3</v>
      </c>
      <c r="E223" s="17">
        <f ca="1">-INDEX('Flow probs &amp; rates'!AG$5:AG$5999,A222)-INDEX('Flow probs &amp; rates'!AI$5:AI$5999,A222)-INDEX('Flow probs &amp; rates'!AK$5:AK$5999,A222)</f>
        <v>-0.63022796773692702</v>
      </c>
      <c r="G223" s="12">
        <f t="shared" ca="1" si="49"/>
        <v>-8.6202363403537E-3</v>
      </c>
      <c r="H223" s="12">
        <f t="shared" ca="1" si="50"/>
        <v>-0.63022796773692702</v>
      </c>
      <c r="J223" s="17">
        <f ca="1">INDEX('Flow probs &amp; rates'!AK$5:AK$5999,A222)</f>
        <v>2.4537328252269099E-2</v>
      </c>
      <c r="K223" s="35"/>
      <c r="L223" s="12">
        <f t="shared" ca="1" si="54"/>
        <v>2.4537328252269099E-2</v>
      </c>
      <c r="N223" s="17">
        <f ca="1">INDEX('Flow probs &amp; rates'!AA$5:AA$5999,A222)</f>
        <v>1.8108296071329064E-2</v>
      </c>
      <c r="O223" s="35"/>
      <c r="P223" s="12">
        <f t="shared" ca="1" si="51"/>
        <v>1.8108296071329064E-2</v>
      </c>
      <c r="R223" s="17">
        <f ca="1">INDEX('Flow probs &amp; rates'!U$5:U$5999,A222)-INDEX('Flow probs &amp; rates'!AA$5:AA$5999,A222)</f>
        <v>-6.2025845648485973E-3</v>
      </c>
      <c r="S223" s="17">
        <f ca="1">1-INDEX('Flow probs &amp; rates'!W$5:W$5999,A222)-INDEX('Flow probs &amp; rates'!Y$5:Y$5999,A222)-INDEX('Flow probs &amp; rates'!AA$5:AA$5999,A222)</f>
        <v>0.53151503798477784</v>
      </c>
      <c r="T223" s="35"/>
      <c r="U223" s="12">
        <f t="shared" ca="1" si="52"/>
        <v>-6.2025845648485973E-3</v>
      </c>
      <c r="V223" s="12">
        <f t="shared" ca="1" si="53"/>
        <v>0.53151503798477784</v>
      </c>
      <c r="X223" s="35"/>
      <c r="Y223" s="12">
        <f ca="1"/>
        <v>6.2025845648485973E-3</v>
      </c>
      <c r="Z223" s="12">
        <f ca="1"/>
        <v>0.46848496201522216</v>
      </c>
      <c r="AB223" s="35"/>
      <c r="AC223" s="12">
        <f ca="1"/>
        <v>1.2018905448776707E-2</v>
      </c>
      <c r="AD223" s="12">
        <f ca="1"/>
        <v>0.48353734052600683</v>
      </c>
      <c r="AF223" s="35"/>
      <c r="AG223" s="12">
        <f>INDEX('Flow probs &amp; rates'!F$5:F$5999,A222)</f>
        <v>2.8971800266362986E-2</v>
      </c>
      <c r="AJ223" s="12">
        <f ca="1"/>
        <v>2.952789332876098E-2</v>
      </c>
      <c r="AK223" s="12">
        <f ca="1"/>
        <v>3.0159721390368516E-2</v>
      </c>
      <c r="AM223" s="12">
        <f t="shared" si="43"/>
        <v>1.0394599970378442E-3</v>
      </c>
      <c r="AO223" s="12">
        <f t="shared" ca="1" si="44"/>
        <v>3.6700596118117816E-3</v>
      </c>
      <c r="AQ223" s="12">
        <f ca="1"/>
        <v>1.039468995254597E-3</v>
      </c>
      <c r="AS223" s="30">
        <v>438</v>
      </c>
      <c r="AT223" s="70">
        <f t="shared" ca="1" si="45"/>
        <v>-3.4854233352721309E-4</v>
      </c>
      <c r="AU223" s="70">
        <f t="shared" ca="1" si="46"/>
        <v>-3.4854844456408076E-4</v>
      </c>
      <c r="AV223" s="12">
        <f t="shared" ca="1" si="47"/>
        <v>-8.2254145310673571E-4</v>
      </c>
      <c r="AW223" s="12">
        <f t="shared" ca="1" si="48"/>
        <v>-8.2254542879702246E-4</v>
      </c>
    </row>
    <row r="224" spans="1:49" x14ac:dyDescent="0.35">
      <c r="A224" s="12">
        <v>111</v>
      </c>
      <c r="C224" s="35" t="str">
        <f>INDEX('Flow probs &amp; rates'!$A$5:$A$5999,$A224)</f>
        <v>1999,7</v>
      </c>
      <c r="D224" s="17">
        <f ca="1">-INDEX('Flow probs &amp; rates'!AE$5:AE$5999,A224)-INDEX('Flow probs &amp; rates'!AF$5:AF$5999,A224)-INDEX('Flow probs &amp; rates'!AJ$5:AJ$5999,A224)</f>
        <v>-5.3029822870938104E-2</v>
      </c>
      <c r="E224" s="17">
        <f ca="1">INDEX('Flow probs &amp; rates'!AG$5:AG$5999,A224)-INDEX('Flow probs &amp; rates'!AJ$5:AJ$5999,A224)</f>
        <v>0.37801259348736854</v>
      </c>
      <c r="G224" s="12">
        <f t="shared" ca="1" si="49"/>
        <v>-5.3029822870938104E-2</v>
      </c>
      <c r="H224" s="12">
        <f t="shared" ca="1" si="50"/>
        <v>0.37801259348736854</v>
      </c>
      <c r="J224" s="17">
        <f ca="1">INDEX('Flow probs &amp; rates'!AJ$5:AJ$5999,A224)</f>
        <v>2.4443288214986501E-2</v>
      </c>
      <c r="K224" s="35" t="str">
        <f>INDEX('Flow probs &amp; rates'!$A$5:$A$5999,$A224)</f>
        <v>1999,7</v>
      </c>
      <c r="L224" s="12">
        <f t="shared" ca="1" si="54"/>
        <v>2.4443288214986501E-2</v>
      </c>
      <c r="N224" s="17">
        <f ca="1">INDEX('Flow probs &amp; rates'!Z$5:Z$5999,A224)</f>
        <v>2.7372722743992595E-2</v>
      </c>
      <c r="O224" s="35" t="str">
        <f>INDEX('Flow probs &amp; rates'!$A$5:$A$5999,$A224)</f>
        <v>1999,7</v>
      </c>
      <c r="P224" s="12">
        <f t="shared" ca="1" si="51"/>
        <v>2.7372722743992595E-2</v>
      </c>
      <c r="R224" s="17">
        <f ca="1">1-INDEX('Flow probs &amp; rates'!U$5:U$5999,A224)-INDEX('Flow probs &amp; rates'!V$5:V$5999,A224)-INDEX('Flow probs &amp; rates'!Z$5:Z$5999,A224)</f>
        <v>0.94699179964032631</v>
      </c>
      <c r="S224" s="17">
        <f ca="1">INDEX('Flow probs &amp; rates'!W$5:W$5999,A224)-INDEX('Flow probs &amp; rates'!Z$5:Z$5999,A224)</f>
        <v>0.26787777421625425</v>
      </c>
      <c r="T224" s="35" t="str">
        <f>INDEX('Flow probs &amp; rates'!$A$5:$A$5999,$A224)</f>
        <v>1999,7</v>
      </c>
      <c r="U224" s="12">
        <f t="shared" ca="1" si="52"/>
        <v>0.94699179964032631</v>
      </c>
      <c r="V224" s="12">
        <f t="shared" ca="1" si="53"/>
        <v>0.26787777421625425</v>
      </c>
      <c r="X224" s="35" t="str">
        <f>INDEX('Flow probs &amp; rates'!$A$5:$A$5999,$A224)</f>
        <v>1999,7</v>
      </c>
      <c r="Y224" s="12">
        <f t="array" aca="1" ref="Y224:Z225" ca="1">$A$1:$B$2-U224:V225</f>
        <v>5.3008200359673685E-2</v>
      </c>
      <c r="Z224" s="12">
        <f ca="1"/>
        <v>-0.26787777421625425</v>
      </c>
      <c r="AB224" s="35" t="str">
        <f>INDEX('Flow probs &amp; rates'!$A$5:$A$5999,$A224)</f>
        <v>1999,7</v>
      </c>
      <c r="AC224" s="12">
        <f t="array" aca="1" ref="AC224:AD225" ca="1">MMULT(Y224:Z225,MMULT(U222:V223,MINVERSE(Y222:Z223)))</f>
        <v>0.93054514638255981</v>
      </c>
      <c r="AD224" s="12">
        <f ca="1"/>
        <v>0.21054875291934083</v>
      </c>
      <c r="AF224" s="35" t="str">
        <f>INDEX('Flow probs &amp; rates'!$A$5:$A$5999,$A224)</f>
        <v>1999,7</v>
      </c>
      <c r="AG224" s="12">
        <f>INDEX('Flow probs &amp; rates'!E$5:E$5999,A224)</f>
        <v>0.64268875315171126</v>
      </c>
      <c r="AI224" s="32" t="s">
        <v>570</v>
      </c>
      <c r="AJ224" s="12">
        <f t="array" aca="1" ref="AJ224:AJ225" ca="1">MMULT(U224:V225,AG224:AG225)+P224:P225</f>
        <v>0.64347883902205172</v>
      </c>
      <c r="AK224" s="12">
        <f t="array" aca="1" ref="AK224:AK225" ca="1">MMULT(-1*MINVERSE(G224:H225),L224:L225)</f>
        <v>0.65145210712878288</v>
      </c>
      <c r="AM224" s="12">
        <f t="shared" si="43"/>
        <v>1.1255112439345627E-3</v>
      </c>
      <c r="AO224" s="12">
        <f t="shared" ca="1" si="44"/>
        <v>9.9582878678685649E-3</v>
      </c>
      <c r="AQ224" s="12">
        <f t="array" aca="1" ref="AQ224:AQ225" ca="1">MMULT(Y224:Z225,AO224:AO225)+MMULT(AC224:AD225,AM222:AM223)</f>
        <v>1.1255488177998097E-3</v>
      </c>
      <c r="AS224" s="30">
        <v>440</v>
      </c>
      <c r="AT224" s="70">
        <f t="shared" ca="1" si="45"/>
        <v>-1.5154568017522463E-3</v>
      </c>
      <c r="AU224" s="70">
        <f t="shared" ca="1" si="46"/>
        <v>-1.5154513771867221E-3</v>
      </c>
      <c r="AV224" s="12">
        <f t="shared" ca="1" si="47"/>
        <v>3.2185298436440135E-3</v>
      </c>
      <c r="AW224" s="12">
        <f t="shared" ca="1" si="48"/>
        <v>3.2185346065580858E-3</v>
      </c>
    </row>
    <row r="225" spans="1:49" x14ac:dyDescent="0.35">
      <c r="C225" s="35"/>
      <c r="D225" s="17">
        <f ca="1">INDEX('Flow probs &amp; rates'!AE$5:AE$5999,A224)-INDEX('Flow probs &amp; rates'!AK$5:AK$5999,A224)</f>
        <v>-9.1956856679736992E-3</v>
      </c>
      <c r="E225" s="17">
        <f ca="1">-INDEX('Flow probs &amp; rates'!AG$5:AG$5999,A224)-INDEX('Flow probs &amp; rates'!AI$5:AI$5999,A224)-INDEX('Flow probs &amp; rates'!AK$5:AK$5999,A224)</f>
        <v>-0.66585166723516553</v>
      </c>
      <c r="G225" s="12">
        <f t="shared" ca="1" si="49"/>
        <v>-9.1956856679736992E-3</v>
      </c>
      <c r="H225" s="12">
        <f t="shared" ca="1" si="50"/>
        <v>-0.66585166723516553</v>
      </c>
      <c r="J225" s="17">
        <f ca="1">INDEX('Flow probs &amp; rates'!AK$5:AK$5999,A224)</f>
        <v>2.3786694181475498E-2</v>
      </c>
      <c r="K225" s="35"/>
      <c r="L225" s="12">
        <f t="shared" ca="1" si="54"/>
        <v>2.3786694181475498E-2</v>
      </c>
      <c r="N225" s="17">
        <f ca="1">INDEX('Flow probs &amp; rates'!AA$5:AA$5999,A224)</f>
        <v>1.7268985748160666E-2</v>
      </c>
      <c r="O225" s="35"/>
      <c r="P225" s="12">
        <f t="shared" ca="1" si="51"/>
        <v>1.7268985748160666E-2</v>
      </c>
      <c r="R225" s="17">
        <f ca="1">INDEX('Flow probs &amp; rates'!U$5:U$5999,A224)-INDEX('Flow probs &amp; rates'!AA$5:AA$5999,A224)</f>
        <v>-6.5172996811690125E-3</v>
      </c>
      <c r="S225" s="17">
        <f ca="1">1-INDEX('Flow probs &amp; rates'!W$5:W$5999,A224)-INDEX('Flow probs &amp; rates'!Y$5:Y$5999,A224)-INDEX('Flow probs &amp; rates'!AA$5:AA$5999,A224)</f>
        <v>0.51272735805446867</v>
      </c>
      <c r="T225" s="35"/>
      <c r="U225" s="12">
        <f t="shared" ca="1" si="52"/>
        <v>-6.5172996811690125E-3</v>
      </c>
      <c r="V225" s="12">
        <f t="shared" ca="1" si="53"/>
        <v>0.51272735805446867</v>
      </c>
      <c r="X225" s="35"/>
      <c r="Y225" s="12">
        <f ca="1"/>
        <v>6.5172996811690125E-3</v>
      </c>
      <c r="Z225" s="12">
        <f ca="1"/>
        <v>0.48727264194553133</v>
      </c>
      <c r="AB225" s="35"/>
      <c r="AC225" s="12">
        <f ca="1"/>
        <v>-5.3699618427580503E-3</v>
      </c>
      <c r="AD225" s="12">
        <f ca="1"/>
        <v>0.5534305543068212</v>
      </c>
      <c r="AF225" s="35"/>
      <c r="AG225" s="12">
        <f>INDEX('Flow probs &amp; rates'!F$5:F$5999,A224)</f>
        <v>2.7942360444879404E-2</v>
      </c>
      <c r="AJ225" s="12">
        <f ca="1"/>
        <v>2.7407203190862813E-2</v>
      </c>
      <c r="AK225" s="12">
        <f ca="1"/>
        <v>2.67268916671419E-2</v>
      </c>
      <c r="AM225" s="12">
        <f t="shared" si="43"/>
        <v>-1.0294398214835826E-3</v>
      </c>
      <c r="AO225" s="12">
        <f t="shared" ca="1" si="44"/>
        <v>-3.4328297232266158E-3</v>
      </c>
      <c r="AQ225" s="12">
        <f ca="1"/>
        <v>-1.0294333505764316E-3</v>
      </c>
      <c r="AS225" s="30">
        <v>442</v>
      </c>
      <c r="AT225" s="70">
        <f t="shared" ca="1" si="45"/>
        <v>-1.3232828846303502E-3</v>
      </c>
      <c r="AU225" s="70">
        <f t="shared" ca="1" si="46"/>
        <v>-1.3232744171003045E-3</v>
      </c>
      <c r="AV225" s="12">
        <f t="shared" ca="1" si="47"/>
        <v>7.3643848346695295E-4</v>
      </c>
      <c r="AW225" s="12">
        <f t="shared" ca="1" si="48"/>
        <v>7.3643973190624327E-4</v>
      </c>
    </row>
    <row r="226" spans="1:49" x14ac:dyDescent="0.35">
      <c r="A226" s="12">
        <v>112</v>
      </c>
      <c r="C226" s="35" t="str">
        <f>INDEX('Flow probs &amp; rates'!$A$5:$A$5999,$A226)</f>
        <v>1999,8</v>
      </c>
      <c r="D226" s="17">
        <f ca="1">-INDEX('Flow probs &amp; rates'!AE$5:AE$5999,A226)-INDEX('Flow probs &amp; rates'!AF$5:AF$5999,A226)-INDEX('Flow probs &amp; rates'!AJ$5:AJ$5999,A226)</f>
        <v>-5.2387603811864698E-2</v>
      </c>
      <c r="E226" s="17">
        <f ca="1">INDEX('Flow probs &amp; rates'!AG$5:AG$5999,A226)-INDEX('Flow probs &amp; rates'!AJ$5:AJ$5999,A226)</f>
        <v>0.36638549813721499</v>
      </c>
      <c r="G226" s="12">
        <f t="shared" ca="1" si="49"/>
        <v>-5.2387603811864698E-2</v>
      </c>
      <c r="H226" s="12">
        <f t="shared" ca="1" si="50"/>
        <v>0.36638549813721499</v>
      </c>
      <c r="J226" s="17">
        <f ca="1">INDEX('Flow probs &amp; rates'!AJ$5:AJ$5999,A226)</f>
        <v>2.2961456631E-2</v>
      </c>
      <c r="K226" s="35" t="str">
        <f>INDEX('Flow probs &amp; rates'!$A$5:$A$5999,$A226)</f>
        <v>1999,8</v>
      </c>
      <c r="L226" s="12">
        <f t="shared" ca="1" si="54"/>
        <v>2.2961456631E-2</v>
      </c>
      <c r="N226" s="17">
        <f ca="1">INDEX('Flow probs &amp; rates'!Z$5:Z$5999,A226)</f>
        <v>2.6080506718963857E-2</v>
      </c>
      <c r="O226" s="35" t="str">
        <f>INDEX('Flow probs &amp; rates'!$A$5:$A$5999,$A226)</f>
        <v>1999,8</v>
      </c>
      <c r="P226" s="12">
        <f t="shared" ca="1" si="51"/>
        <v>2.6080506718963857E-2</v>
      </c>
      <c r="R226" s="17">
        <f ca="1">1-INDEX('Flow probs &amp; rates'!U$5:U$5999,A226)-INDEX('Flow probs &amp; rates'!V$5:V$5999,A226)-INDEX('Flow probs &amp; rates'!Z$5:Z$5999,A226)</f>
        <v>0.94746947891415956</v>
      </c>
      <c r="S226" s="17">
        <f ca="1">INDEX('Flow probs &amp; rates'!W$5:W$5999,A226)-INDEX('Flow probs &amp; rates'!Z$5:Z$5999,A226)</f>
        <v>0.26358972148059101</v>
      </c>
      <c r="T226" s="35" t="str">
        <f>INDEX('Flow probs &amp; rates'!$A$5:$A$5999,$A226)</f>
        <v>1999,8</v>
      </c>
      <c r="U226" s="12">
        <f t="shared" ca="1" si="52"/>
        <v>0.94746947891415956</v>
      </c>
      <c r="V226" s="12">
        <f t="shared" ca="1" si="53"/>
        <v>0.26358972148059101</v>
      </c>
      <c r="X226" s="35" t="str">
        <f>INDEX('Flow probs &amp; rates'!$A$5:$A$5999,$A226)</f>
        <v>1999,8</v>
      </c>
      <c r="Y226" s="12">
        <f t="array" aca="1" ref="Y226:Z227" ca="1">$A$1:$B$2-U226:V227</f>
        <v>5.2530521085840443E-2</v>
      </c>
      <c r="Z226" s="12">
        <f ca="1"/>
        <v>-0.26358972148059101</v>
      </c>
      <c r="AB226" s="35" t="str">
        <f>INDEX('Flow probs &amp; rates'!$A$5:$A$5999,$A226)</f>
        <v>1999,8</v>
      </c>
      <c r="AC226" s="12">
        <f t="array" aca="1" ref="AC226:AD227" ca="1">MMULT(Y226:Z227,MMULT(U224:V225,MINVERSE(Y224:Z225)))</f>
        <v>0.93801512291623745</v>
      </c>
      <c r="AD226" s="12">
        <f ca="1"/>
        <v>0.26719230603629851</v>
      </c>
      <c r="AF226" s="35" t="str">
        <f>INDEX('Flow probs &amp; rates'!$A$5:$A$5999,$A226)</f>
        <v>1999,8</v>
      </c>
      <c r="AG226" s="12">
        <f>INDEX('Flow probs &amp; rates'!E$5:E$5999,A226)</f>
        <v>0.64237380377878273</v>
      </c>
      <c r="AI226" s="32" t="s">
        <v>571</v>
      </c>
      <c r="AJ226" s="12">
        <f t="array" aca="1" ref="AJ226:AJ227" ca="1">MMULT(U226:V227,AG226:AG227)+P226:P227</f>
        <v>0.64226486369085067</v>
      </c>
      <c r="AK226" s="12">
        <f t="array" aca="1" ref="AK226:AK227" ca="1">MMULT(-1*MINVERSE(G226:H227),L226:L227)</f>
        <v>0.64424077638288235</v>
      </c>
      <c r="AM226" s="12">
        <f t="shared" si="43"/>
        <v>-3.149493729285302E-4</v>
      </c>
      <c r="AO226" s="12">
        <f t="shared" ca="1" si="44"/>
        <v>-7.2113307459005238E-3</v>
      </c>
      <c r="AQ226" s="12">
        <f t="array" aca="1" ref="AQ226:AQ227" ca="1">MMULT(Y226:Z227,AO226:AO227)+MMULT(AC226:AD227,AM224:AM225)</f>
        <v>-3.1499000740491708E-4</v>
      </c>
      <c r="AS226" s="30">
        <v>444</v>
      </c>
      <c r="AT226" s="70">
        <f t="shared" ca="1" si="45"/>
        <v>-1.5114148471629951E-3</v>
      </c>
      <c r="AU226" s="70">
        <f t="shared" ca="1" si="46"/>
        <v>-1.5114077498261317E-3</v>
      </c>
      <c r="AV226" s="12">
        <f t="shared" ca="1" si="47"/>
        <v>1.510555095555359E-3</v>
      </c>
      <c r="AW226" s="12">
        <f t="shared" ca="1" si="48"/>
        <v>1.5105555452263333E-3</v>
      </c>
    </row>
    <row r="227" spans="1:49" x14ac:dyDescent="0.35">
      <c r="C227" s="35"/>
      <c r="D227" s="17">
        <f ca="1">INDEX('Flow probs &amp; rates'!AE$5:AE$5999,A226)-INDEX('Flow probs &amp; rates'!AK$5:AK$5999,A226)</f>
        <v>-1.0319313718793801E-2</v>
      </c>
      <c r="E227" s="17">
        <f ca="1">-INDEX('Flow probs &amp; rates'!AG$5:AG$5999,A226)-INDEX('Flow probs &amp; rates'!AI$5:AI$5999,A226)-INDEX('Flow probs &amp; rates'!AK$5:AK$5999,A226)</f>
        <v>-0.63295498510413006</v>
      </c>
      <c r="G227" s="12">
        <f t="shared" ca="1" si="49"/>
        <v>-1.0319313718793801E-2</v>
      </c>
      <c r="H227" s="12">
        <f t="shared" ca="1" si="50"/>
        <v>-0.63295498510413006</v>
      </c>
      <c r="J227" s="17">
        <f ca="1">INDEX('Flow probs &amp; rates'!AK$5:AK$5999,A226)</f>
        <v>2.5286437439352001E-2</v>
      </c>
      <c r="K227" s="35"/>
      <c r="L227" s="12">
        <f t="shared" ca="1" si="54"/>
        <v>2.5286437439352001E-2</v>
      </c>
      <c r="N227" s="17">
        <f ca="1">INDEX('Flow probs &amp; rates'!AA$5:AA$5999,A226)</f>
        <v>1.8628919982501255E-2</v>
      </c>
      <c r="O227" s="35"/>
      <c r="P227" s="12">
        <f t="shared" ca="1" si="51"/>
        <v>1.8628919982501255E-2</v>
      </c>
      <c r="R227" s="17">
        <f ca="1">INDEX('Flow probs &amp; rates'!U$5:U$5999,A226)-INDEX('Flow probs &amp; rates'!AA$5:AA$5999,A226)</f>
        <v>-7.4240848275683915E-3</v>
      </c>
      <c r="S227" s="17">
        <f ca="1">1-INDEX('Flow probs &amp; rates'!W$5:W$5999,A226)-INDEX('Flow probs &amp; rates'!Y$5:Y$5999,A226)-INDEX('Flow probs &amp; rates'!AA$5:AA$5999,A226)</f>
        <v>0.52979071616481066</v>
      </c>
      <c r="T227" s="35"/>
      <c r="U227" s="12">
        <f t="shared" ca="1" si="52"/>
        <v>-7.4240848275683915E-3</v>
      </c>
      <c r="V227" s="12">
        <f t="shared" ca="1" si="53"/>
        <v>0.52979071616481066</v>
      </c>
      <c r="X227" s="35"/>
      <c r="Y227" s="12">
        <f ca="1"/>
        <v>7.4240848275683915E-3</v>
      </c>
      <c r="Z227" s="12">
        <f ca="1"/>
        <v>0.47020928383518934</v>
      </c>
      <c r="AB227" s="35"/>
      <c r="AC227" s="12">
        <f ca="1"/>
        <v>1.2632230128840183E-2</v>
      </c>
      <c r="AD227" s="12">
        <f ca="1"/>
        <v>0.50579856865954209</v>
      </c>
      <c r="AF227" s="35"/>
      <c r="AG227" s="12">
        <f>INDEX('Flow probs &amp; rates'!F$5:F$5999,A226)</f>
        <v>2.866114731280673E-2</v>
      </c>
      <c r="AJ227" s="12">
        <f ca="1"/>
        <v>2.9044292133196814E-2</v>
      </c>
      <c r="AK227" s="12">
        <f ca="1"/>
        <v>2.9446509145277508E-2</v>
      </c>
      <c r="AM227" s="12">
        <f t="shared" si="43"/>
        <v>7.1878686792732627E-4</v>
      </c>
      <c r="AO227" s="12">
        <f t="shared" ca="1" si="44"/>
        <v>2.7196174781356081E-3</v>
      </c>
      <c r="AQ227" s="12">
        <f ca="1"/>
        <v>7.1878038434103851E-4</v>
      </c>
      <c r="AS227" s="30">
        <v>446</v>
      </c>
      <c r="AT227" s="70">
        <f t="shared" ca="1" si="45"/>
        <v>-2.0512725872213755E-3</v>
      </c>
      <c r="AU227" s="70">
        <f t="shared" ca="1" si="46"/>
        <v>-2.0512520039672141E-3</v>
      </c>
      <c r="AV227" s="12">
        <f t="shared" ca="1" si="47"/>
        <v>2.1003809034544837E-3</v>
      </c>
      <c r="AW227" s="12">
        <f t="shared" ca="1" si="48"/>
        <v>2.1003857128712986E-3</v>
      </c>
    </row>
    <row r="228" spans="1:49" x14ac:dyDescent="0.35">
      <c r="A228" s="12">
        <v>113</v>
      </c>
      <c r="C228" s="35" t="str">
        <f>INDEX('Flow probs &amp; rates'!$A$5:$A$5999,$A228)</f>
        <v>1999,9</v>
      </c>
      <c r="D228" s="17">
        <f ca="1">-INDEX('Flow probs &amp; rates'!AE$5:AE$5999,A228)-INDEX('Flow probs &amp; rates'!AF$5:AF$5999,A228)-INDEX('Flow probs &amp; rates'!AJ$5:AJ$5999,A228)</f>
        <v>-5.1498645034046199E-2</v>
      </c>
      <c r="E228" s="17">
        <f ca="1">INDEX('Flow probs &amp; rates'!AG$5:AG$5999,A228)-INDEX('Flow probs &amp; rates'!AJ$5:AJ$5999,A228)</f>
        <v>0.36682009113541419</v>
      </c>
      <c r="G228" s="12">
        <f t="shared" ca="1" si="49"/>
        <v>-5.1498645034046199E-2</v>
      </c>
      <c r="H228" s="12">
        <f t="shared" ca="1" si="50"/>
        <v>0.36682009113541419</v>
      </c>
      <c r="J228" s="17">
        <f ca="1">INDEX('Flow probs &amp; rates'!AJ$5:AJ$5999,A228)</f>
        <v>2.2057041255959801E-2</v>
      </c>
      <c r="K228" s="35" t="str">
        <f>INDEX('Flow probs &amp; rates'!$A$5:$A$5999,$A228)</f>
        <v>1999,9</v>
      </c>
      <c r="L228" s="12">
        <f t="shared" ca="1" si="54"/>
        <v>2.2057041255959801E-2</v>
      </c>
      <c r="N228" s="17">
        <f ca="1">INDEX('Flow probs &amp; rates'!Z$5:Z$5999,A228)</f>
        <v>2.5281395105783946E-2</v>
      </c>
      <c r="O228" s="35" t="str">
        <f>INDEX('Flow probs &amp; rates'!$A$5:$A$5999,$A228)</f>
        <v>1999,9</v>
      </c>
      <c r="P228" s="12">
        <f t="shared" ca="1" si="51"/>
        <v>2.5281395105783946E-2</v>
      </c>
      <c r="R228" s="17">
        <f ca="1">1-INDEX('Flow probs &amp; rates'!U$5:U$5999,A228)-INDEX('Flow probs &amp; rates'!V$5:V$5999,A228)-INDEX('Flow probs &amp; rates'!Z$5:Z$5999,A228)</f>
        <v>0.94818377668768494</v>
      </c>
      <c r="S228" s="17">
        <f ca="1">INDEX('Flow probs &amp; rates'!W$5:W$5999,A228)-INDEX('Flow probs &amp; rates'!Z$5:Z$5999,A228)</f>
        <v>0.26416935734145419</v>
      </c>
      <c r="T228" s="35" t="str">
        <f>INDEX('Flow probs &amp; rates'!$A$5:$A$5999,$A228)</f>
        <v>1999,9</v>
      </c>
      <c r="U228" s="12">
        <f t="shared" ca="1" si="52"/>
        <v>0.94818377668768494</v>
      </c>
      <c r="V228" s="12">
        <f t="shared" ca="1" si="53"/>
        <v>0.26416935734145419</v>
      </c>
      <c r="X228" s="35" t="str">
        <f>INDEX('Flow probs &amp; rates'!$A$5:$A$5999,$A228)</f>
        <v>1999,9</v>
      </c>
      <c r="Y228" s="12">
        <f t="array" aca="1" ref="Y228:Z229" ca="1">$A$1:$B$2-U228:V229</f>
        <v>5.1816223312315057E-2</v>
      </c>
      <c r="Z228" s="12">
        <f ca="1"/>
        <v>-0.26416935734145419</v>
      </c>
      <c r="AB228" s="35" t="str">
        <f>INDEX('Flow probs &amp; rates'!$A$5:$A$5999,$A228)</f>
        <v>1999,9</v>
      </c>
      <c r="AC228" s="12">
        <f t="array" aca="1" ref="AC228:AD229" ca="1">MMULT(Y228:Z229,MMULT(U226:V227,MINVERSE(Y226:Z227)))</f>
        <v>0.9357456533097892</v>
      </c>
      <c r="AD228" s="12">
        <f ca="1"/>
        <v>0.25596408052021591</v>
      </c>
      <c r="AF228" s="35" t="str">
        <f>INDEX('Flow probs &amp; rates'!$A$5:$A$5999,$A228)</f>
        <v>1999,9</v>
      </c>
      <c r="AG228" s="12">
        <f>INDEX('Flow probs &amp; rates'!E$5:E$5999,A228)</f>
        <v>0.64194121128427695</v>
      </c>
      <c r="AI228" s="32" t="s">
        <v>572</v>
      </c>
      <c r="AJ228" s="12">
        <f t="array" aca="1" ref="AJ228:AJ229" ca="1">MMULT(U228:V229,AG228:AG229)+P228:P229</f>
        <v>0.64161795430105051</v>
      </c>
      <c r="AK228" s="12">
        <f t="array" aca="1" ref="AK228:AK229" ca="1">MMULT(-1*MINVERSE(G228:H229),L228:L229)</f>
        <v>0.63798156338605161</v>
      </c>
      <c r="AM228" s="12">
        <f t="shared" si="43"/>
        <v>-4.3259249450577908E-4</v>
      </c>
      <c r="AO228" s="12">
        <f t="shared" ca="1" si="44"/>
        <v>-6.2592129968307431E-3</v>
      </c>
      <c r="AQ228" s="12">
        <f t="array" aca="1" ref="AQ228:AQ229" ca="1">MMULT(Y228:Z229,AO228:AO229)+MMULT(AC228:AD229,AM226:AM227)</f>
        <v>-4.3259014102556097E-4</v>
      </c>
      <c r="AS228" s="30">
        <v>448</v>
      </c>
      <c r="AT228" s="70">
        <f t="shared" ca="1" si="45"/>
        <v>-1.2114747934748316E-3</v>
      </c>
      <c r="AU228" s="70">
        <f t="shared" ca="1" si="46"/>
        <v>-1.2114053569066627E-3</v>
      </c>
      <c r="AV228" s="12">
        <f t="shared" ca="1" si="47"/>
        <v>1.9542725131443256E-4</v>
      </c>
      <c r="AW228" s="12">
        <f t="shared" ca="1" si="48"/>
        <v>1.9546872680430605E-4</v>
      </c>
    </row>
    <row r="229" spans="1:49" x14ac:dyDescent="0.35">
      <c r="C229" s="35"/>
      <c r="D229" s="17">
        <f ca="1">INDEX('Flow probs &amp; rates'!AE$5:AE$5999,A228)-INDEX('Flow probs &amp; rates'!AK$5:AK$5999,A228)</f>
        <v>-1.1195503706270199E-2</v>
      </c>
      <c r="E229" s="17">
        <f ca="1">-INDEX('Flow probs &amp; rates'!AG$5:AG$5999,A228)-INDEX('Flow probs &amp; rates'!AI$5:AI$5999,A228)-INDEX('Flow probs &amp; rates'!AK$5:AK$5999,A228)</f>
        <v>-0.63166780159764579</v>
      </c>
      <c r="G229" s="12">
        <f t="shared" ca="1" si="49"/>
        <v>-1.1195503706270199E-2</v>
      </c>
      <c r="H229" s="12">
        <f t="shared" ca="1" si="50"/>
        <v>-0.63166780159764579</v>
      </c>
      <c r="J229" s="17">
        <f ca="1">INDEX('Flow probs &amp; rates'!AK$5:AK$5999,A228)</f>
        <v>2.5737036440120799E-2</v>
      </c>
      <c r="K229" s="35"/>
      <c r="L229" s="12">
        <f t="shared" ca="1" si="54"/>
        <v>2.5737036440120799E-2</v>
      </c>
      <c r="N229" s="17">
        <f ca="1">INDEX('Flow probs &amp; rates'!AA$5:AA$5999,A228)</f>
        <v>1.8968349687901932E-2</v>
      </c>
      <c r="O229" s="35"/>
      <c r="P229" s="12">
        <f t="shared" ca="1" si="51"/>
        <v>1.8968349687901932E-2</v>
      </c>
      <c r="R229" s="17">
        <f ca="1">INDEX('Flow probs &amp; rates'!U$5:U$5999,A228)-INDEX('Flow probs &amp; rates'!AA$5:AA$5999,A228)</f>
        <v>-8.062458680627967E-3</v>
      </c>
      <c r="S229" s="17">
        <f ca="1">1-INDEX('Flow probs &amp; rates'!W$5:W$5999,A228)-INDEX('Flow probs &amp; rates'!Y$5:Y$5999,A228)-INDEX('Flow probs &amp; rates'!AA$5:AA$5999,A228)</f>
        <v>0.53036753284978821</v>
      </c>
      <c r="T229" s="35"/>
      <c r="U229" s="12">
        <f t="shared" ca="1" si="52"/>
        <v>-8.062458680627967E-3</v>
      </c>
      <c r="V229" s="12">
        <f t="shared" ca="1" si="53"/>
        <v>0.53036753284978821</v>
      </c>
      <c r="X229" s="35"/>
      <c r="Y229" s="12">
        <f ca="1"/>
        <v>8.062458680627967E-3</v>
      </c>
      <c r="Z229" s="12">
        <f ca="1"/>
        <v>0.46963246715021179</v>
      </c>
      <c r="AB229" s="35"/>
      <c r="AC229" s="12">
        <f ca="1"/>
        <v>3.3585106660809494E-3</v>
      </c>
      <c r="AD229" s="12">
        <f ca="1"/>
        <v>0.53554317171491284</v>
      </c>
      <c r="AF229" s="35"/>
      <c r="AG229" s="12">
        <f>INDEX('Flow probs &amp; rates'!F$5:F$5999,A228)</f>
        <v>2.899017942635532E-2</v>
      </c>
      <c r="AJ229" s="12">
        <f ca="1"/>
        <v>2.9168175135758943E-2</v>
      </c>
      <c r="AK229" s="12">
        <f ca="1"/>
        <v>2.9437168454162194E-2</v>
      </c>
      <c r="AM229" s="12">
        <f t="shared" si="43"/>
        <v>3.290321135485906E-4</v>
      </c>
      <c r="AO229" s="12">
        <f t="shared" ca="1" si="44"/>
        <v>-9.3406911153143257E-6</v>
      </c>
      <c r="AQ229" s="12">
        <f ca="1"/>
        <v>3.2903230023500194E-4</v>
      </c>
      <c r="AS229" s="30">
        <v>450</v>
      </c>
      <c r="AT229" s="70">
        <f t="shared" ca="1" si="45"/>
        <v>-1.8327949931151721E-3</v>
      </c>
      <c r="AU229" s="70">
        <f t="shared" ca="1" si="46"/>
        <v>-1.8327503341710074E-3</v>
      </c>
      <c r="AV229" s="12">
        <f t="shared" ca="1" si="47"/>
        <v>2.4286541091225605E-3</v>
      </c>
      <c r="AW229" s="12">
        <f t="shared" ca="1" si="48"/>
        <v>2.4286330607949007E-3</v>
      </c>
    </row>
    <row r="230" spans="1:49" x14ac:dyDescent="0.35">
      <c r="A230" s="12">
        <v>114</v>
      </c>
      <c r="C230" s="35" t="str">
        <f>INDEX('Flow probs &amp; rates'!$A$5:$A$5999,$A230)</f>
        <v>1999,10</v>
      </c>
      <c r="D230" s="17">
        <f ca="1">-INDEX('Flow probs &amp; rates'!AE$5:AE$5999,A230)-INDEX('Flow probs &amp; rates'!AF$5:AF$5999,A230)-INDEX('Flow probs &amp; rates'!AJ$5:AJ$5999,A230)</f>
        <v>-5.07783880354696E-2</v>
      </c>
      <c r="E230" s="17">
        <f ca="1">INDEX('Flow probs &amp; rates'!AG$5:AG$5999,A230)-INDEX('Flow probs &amp; rates'!AJ$5:AJ$5999,A230)</f>
        <v>0.37644789073388768</v>
      </c>
      <c r="G230" s="12">
        <f t="shared" ca="1" si="49"/>
        <v>-5.07783880354696E-2</v>
      </c>
      <c r="H230" s="12">
        <f t="shared" ca="1" si="50"/>
        <v>0.37644789073388768</v>
      </c>
      <c r="J230" s="17">
        <f ca="1">INDEX('Flow probs &amp; rates'!AJ$5:AJ$5999,A230)</f>
        <v>2.2089710018359299E-2</v>
      </c>
      <c r="K230" s="35" t="str">
        <f>INDEX('Flow probs &amp; rates'!$A$5:$A$5999,$A230)</f>
        <v>1999,10</v>
      </c>
      <c r="L230" s="12">
        <f t="shared" ca="1" si="54"/>
        <v>2.2089710018359299E-2</v>
      </c>
      <c r="N230" s="17">
        <f ca="1">INDEX('Flow probs &amp; rates'!Z$5:Z$5999,A230)</f>
        <v>2.5148847239716332E-2</v>
      </c>
      <c r="O230" s="35" t="str">
        <f>INDEX('Flow probs &amp; rates'!$A$5:$A$5999,$A230)</f>
        <v>1999,10</v>
      </c>
      <c r="P230" s="12">
        <f t="shared" ca="1" si="51"/>
        <v>2.5148847239716332E-2</v>
      </c>
      <c r="R230" s="17">
        <f ca="1">1-INDEX('Flow probs &amp; rates'!U$5:U$5999,A230)-INDEX('Flow probs &amp; rates'!V$5:V$5999,A230)-INDEX('Flow probs &amp; rates'!Z$5:Z$5999,A230)</f>
        <v>0.94903957626372137</v>
      </c>
      <c r="S230" s="17">
        <f ca="1">INDEX('Flow probs &amp; rates'!W$5:W$5999,A230)-INDEX('Flow probs &amp; rates'!Z$5:Z$5999,A230)</f>
        <v>0.26804405873049481</v>
      </c>
      <c r="T230" s="35" t="str">
        <f>INDEX('Flow probs &amp; rates'!$A$5:$A$5999,$A230)</f>
        <v>1999,10</v>
      </c>
      <c r="U230" s="12">
        <f t="shared" ca="1" si="52"/>
        <v>0.94903957626372137</v>
      </c>
      <c r="V230" s="12">
        <f t="shared" ca="1" si="53"/>
        <v>0.26804405873049481</v>
      </c>
      <c r="X230" s="35" t="str">
        <f>INDEX('Flow probs &amp; rates'!$A$5:$A$5999,$A230)</f>
        <v>1999,10</v>
      </c>
      <c r="Y230" s="12">
        <f t="array" aca="1" ref="Y230:Z231" ca="1">$A$1:$B$2-U230:V231</f>
        <v>5.0960423736278626E-2</v>
      </c>
      <c r="Z230" s="12">
        <f ca="1"/>
        <v>-0.26804405873049481</v>
      </c>
      <c r="AB230" s="35" t="str">
        <f>INDEX('Flow probs &amp; rates'!$A$5:$A$5999,$A230)</f>
        <v>1999,10</v>
      </c>
      <c r="AC230" s="12">
        <f t="array" aca="1" ref="AC230:AD231" ca="1">MMULT(Y230:Z231,MMULT(U228:V229,MINVERSE(Y228:Z229)))</f>
        <v>0.93503316947900761</v>
      </c>
      <c r="AD230" s="12">
        <f ca="1"/>
        <v>0.2519149249975014</v>
      </c>
      <c r="AF230" s="35" t="str">
        <f>INDEX('Flow probs &amp; rates'!$A$5:$A$5999,$A230)</f>
        <v>1999,10</v>
      </c>
      <c r="AG230" s="12">
        <f>INDEX('Flow probs &amp; rates'!E$5:E$5999,A230)</f>
        <v>0.64214710773993211</v>
      </c>
      <c r="AI230" s="32" t="s">
        <v>573</v>
      </c>
      <c r="AJ230" s="12">
        <f t="array" aca="1" ref="AJ230:AJ231" ca="1">MMULT(U230:V231,AG230:AG231)+P230:P231</f>
        <v>0.64209376714624988</v>
      </c>
      <c r="AK230" s="12">
        <f t="array" aca="1" ref="AK230:AK231" ca="1">MMULT(-1*MINVERSE(G230:H231),L230:L231)</f>
        <v>0.63630922587159644</v>
      </c>
      <c r="AM230" s="12">
        <f t="shared" si="43"/>
        <v>2.0589645565516346E-4</v>
      </c>
      <c r="AO230" s="12">
        <f t="shared" ca="1" si="44"/>
        <v>-1.6723375144551689E-3</v>
      </c>
      <c r="AQ230" s="12">
        <f t="array" aca="1" ref="AQ230:AQ231" ca="1">MMULT(Y230:Z231,AO230:AO231)+MMULT(AC230:AD231,AM228:AM229)</f>
        <v>2.0589222964222657E-4</v>
      </c>
      <c r="AS230" s="30">
        <v>452</v>
      </c>
      <c r="AT230" s="70">
        <f t="shared" ca="1" si="45"/>
        <v>-3.5545210627548895E-3</v>
      </c>
      <c r="AU230" s="70">
        <f t="shared" ca="1" si="46"/>
        <v>-3.5542015854063188E-3</v>
      </c>
      <c r="AV230" s="12">
        <f t="shared" ca="1" si="47"/>
        <v>1.9366091602660146E-3</v>
      </c>
      <c r="AW230" s="12">
        <f t="shared" ca="1" si="48"/>
        <v>1.9368018491300006E-3</v>
      </c>
    </row>
    <row r="231" spans="1:49" x14ac:dyDescent="0.35">
      <c r="C231" s="35"/>
      <c r="D231" s="17">
        <f ca="1">INDEX('Flow probs &amp; rates'!AE$5:AE$5999,A230)-INDEX('Flow probs &amp; rates'!AK$5:AK$5999,A230)</f>
        <v>-9.817625848642899E-3</v>
      </c>
      <c r="E231" s="17">
        <f ca="1">-INDEX('Flow probs &amp; rates'!AG$5:AG$5999,A230)-INDEX('Flow probs &amp; rates'!AI$5:AI$5999,A230)-INDEX('Flow probs &amp; rates'!AK$5:AK$5999,A230)</f>
        <v>-0.65789352030024939</v>
      </c>
      <c r="G231" s="12">
        <f t="shared" ca="1" si="49"/>
        <v>-9.817625848642899E-3</v>
      </c>
      <c r="H231" s="12">
        <f t="shared" ca="1" si="50"/>
        <v>-0.65789352030024939</v>
      </c>
      <c r="J231" s="17">
        <f ca="1">INDEX('Flow probs &amp; rates'!AK$5:AK$5999,A230)</f>
        <v>2.4109705256796499E-2</v>
      </c>
      <c r="K231" s="35"/>
      <c r="L231" s="12">
        <f t="shared" ca="1" si="54"/>
        <v>2.4109705256796499E-2</v>
      </c>
      <c r="N231" s="17">
        <f ca="1">INDEX('Flow probs &amp; rates'!AA$5:AA$5999,A230)</f>
        <v>1.7569004077399274E-2</v>
      </c>
      <c r="O231" s="35"/>
      <c r="P231" s="12">
        <f t="shared" ca="1" si="51"/>
        <v>1.7569004077399274E-2</v>
      </c>
      <c r="R231" s="17">
        <f ca="1">INDEX('Flow probs &amp; rates'!U$5:U$5999,A230)-INDEX('Flow probs &amp; rates'!AA$5:AA$5999,A230)</f>
        <v>-6.9908167438135407E-3</v>
      </c>
      <c r="S231" s="17">
        <f ca="1">1-INDEX('Flow probs &amp; rates'!W$5:W$5999,A230)-INDEX('Flow probs &amp; rates'!Y$5:Y$5999,A230)-INDEX('Flow probs &amp; rates'!AA$5:AA$5999,A230)</f>
        <v>0.51675672711024956</v>
      </c>
      <c r="T231" s="35"/>
      <c r="U231" s="12">
        <f t="shared" ca="1" si="52"/>
        <v>-6.9908167438135407E-3</v>
      </c>
      <c r="V231" s="12">
        <f t="shared" ca="1" si="53"/>
        <v>0.51675672711024956</v>
      </c>
      <c r="X231" s="35"/>
      <c r="Y231" s="12">
        <f ca="1"/>
        <v>6.9908167438135407E-3</v>
      </c>
      <c r="Z231" s="12">
        <f ca="1"/>
        <v>0.48324327288975044</v>
      </c>
      <c r="AB231" s="35"/>
      <c r="AC231" s="12">
        <f ca="1"/>
        <v>-3.0154522983581733E-2</v>
      </c>
      <c r="AD231" s="12">
        <f ca="1"/>
        <v>0.53270891285667621</v>
      </c>
      <c r="AF231" s="35"/>
      <c r="AG231" s="12">
        <f>INDEX('Flow probs &amp; rates'!F$5:F$5999,A230)</f>
        <v>2.8062180947711474E-2</v>
      </c>
      <c r="AJ231" s="12">
        <f ca="1"/>
        <v>2.7581192106734501E-2</v>
      </c>
      <c r="AK231" s="12">
        <f ca="1"/>
        <v>2.715129242342652E-2</v>
      </c>
      <c r="AM231" s="12">
        <f t="shared" si="43"/>
        <v>-9.279984786438461E-4</v>
      </c>
      <c r="AO231" s="12">
        <f t="shared" ca="1" si="44"/>
        <v>-2.2858760307356736E-3</v>
      </c>
      <c r="AQ231" s="12">
        <f ca="1"/>
        <v>-9.2800225978879576E-4</v>
      </c>
      <c r="AS231" s="30">
        <v>454</v>
      </c>
      <c r="AT231" s="70">
        <f t="shared" ca="1" si="45"/>
        <v>-3.6532337436058215E-3</v>
      </c>
      <c r="AU231" s="70">
        <f t="shared" ca="1" si="46"/>
        <v>-3.6531988965469997E-3</v>
      </c>
      <c r="AV231" s="12">
        <f t="shared" ca="1" si="47"/>
        <v>3.1427909776551299E-3</v>
      </c>
      <c r="AW231" s="12">
        <f t="shared" ca="1" si="48"/>
        <v>3.1427782143234741E-3</v>
      </c>
    </row>
    <row r="232" spans="1:49" x14ac:dyDescent="0.35">
      <c r="A232" s="12">
        <v>115</v>
      </c>
      <c r="C232" s="35" t="str">
        <f>INDEX('Flow probs &amp; rates'!$A$5:$A$5999,$A232)</f>
        <v>1999,11</v>
      </c>
      <c r="D232" s="17">
        <f ca="1">-INDEX('Flow probs &amp; rates'!AE$5:AE$5999,A232)-INDEX('Flow probs &amp; rates'!AF$5:AF$5999,A232)-INDEX('Flow probs &amp; rates'!AJ$5:AJ$5999,A232)</f>
        <v>-5.02682214657309E-2</v>
      </c>
      <c r="E232" s="17">
        <f ca="1">INDEX('Flow probs &amp; rates'!AG$5:AG$5999,A232)-INDEX('Flow probs &amp; rates'!AJ$5:AJ$5999,A232)</f>
        <v>0.37910211754024981</v>
      </c>
      <c r="G232" s="12">
        <f t="shared" ca="1" si="49"/>
        <v>-5.02682214657309E-2</v>
      </c>
      <c r="H232" s="12">
        <f t="shared" ca="1" si="50"/>
        <v>0.37910211754024981</v>
      </c>
      <c r="J232" s="17">
        <f ca="1">INDEX('Flow probs &amp; rates'!AJ$5:AJ$5999,A232)</f>
        <v>2.14259193313792E-2</v>
      </c>
      <c r="K232" s="35" t="str">
        <f>INDEX('Flow probs &amp; rates'!$A$5:$A$5999,$A232)</f>
        <v>1999,11</v>
      </c>
      <c r="L232" s="12">
        <f t="shared" ca="1" si="54"/>
        <v>2.14259193313792E-2</v>
      </c>
      <c r="N232" s="17">
        <f ca="1">INDEX('Flow probs &amp; rates'!Z$5:Z$5999,A232)</f>
        <v>2.4879272536328795E-2</v>
      </c>
      <c r="O232" s="35" t="str">
        <f>INDEX('Flow probs &amp; rates'!$A$5:$A$5999,$A232)</f>
        <v>1999,11</v>
      </c>
      <c r="P232" s="12">
        <f t="shared" ca="1" si="51"/>
        <v>2.4879272536328795E-2</v>
      </c>
      <c r="R232" s="17">
        <f ca="1">1-INDEX('Flow probs &amp; rates'!U$5:U$5999,A232)-INDEX('Flow probs &amp; rates'!V$5:V$5999,A232)-INDEX('Flow probs &amp; rates'!Z$5:Z$5999,A232)</f>
        <v>0.9492674358246258</v>
      </c>
      <c r="S232" s="17">
        <f ca="1">INDEX('Flow probs &amp; rates'!W$5:W$5999,A232)-INDEX('Flow probs &amp; rates'!Z$5:Z$5999,A232)</f>
        <v>0.26935358685782895</v>
      </c>
      <c r="T232" s="35" t="str">
        <f>INDEX('Flow probs &amp; rates'!$A$5:$A$5999,$A232)</f>
        <v>1999,11</v>
      </c>
      <c r="U232" s="12">
        <f t="shared" ca="1" si="52"/>
        <v>0.9492674358246258</v>
      </c>
      <c r="V232" s="12">
        <f t="shared" ca="1" si="53"/>
        <v>0.26935358685782895</v>
      </c>
      <c r="X232" s="35" t="str">
        <f>INDEX('Flow probs &amp; rates'!$A$5:$A$5999,$A232)</f>
        <v>1999,11</v>
      </c>
      <c r="Y232" s="12">
        <f t="array" aca="1" ref="Y232:Z233" ca="1">$A$1:$B$2-U232:V233</f>
        <v>5.0732564175374195E-2</v>
      </c>
      <c r="Z232" s="12">
        <f ca="1"/>
        <v>-0.26935358685782895</v>
      </c>
      <c r="AB232" s="35" t="str">
        <f>INDEX('Flow probs &amp; rates'!$A$5:$A$5999,$A232)</f>
        <v>1999,11</v>
      </c>
      <c r="AC232" s="12">
        <f t="array" aca="1" ref="AC232:AD233" ca="1">MMULT(Y232:Z233,MMULT(U230:V231,MINVERSE(Y230:Z231)))</f>
        <v>0.94545775892114314</v>
      </c>
      <c r="AD232" s="12">
        <f ca="1"/>
        <v>0.26453057220299858</v>
      </c>
      <c r="AF232" s="35" t="str">
        <f>INDEX('Flow probs &amp; rates'!$A$5:$A$5999,$A232)</f>
        <v>1999,11</v>
      </c>
      <c r="AG232" s="12">
        <f>INDEX('Flow probs &amp; rates'!E$5:E$5999,A232)</f>
        <v>0.6420072600161334</v>
      </c>
      <c r="AI232" s="32" t="s">
        <v>574</v>
      </c>
      <c r="AJ232" s="12">
        <f t="array" aca="1" ref="AJ232:AJ233" ca="1">MMULT(U232:V233,AG232:AG233)+P232:P233</f>
        <v>0.64196589100167711</v>
      </c>
      <c r="AK232" s="12">
        <f t="array" aca="1" ref="AK232:AK233" ca="1">MMULT(-1*MINVERSE(G232:H233),L232:L233)</f>
        <v>0.64301831266398879</v>
      </c>
      <c r="AM232" s="12">
        <f t="shared" si="43"/>
        <v>-1.3984772379871391E-4</v>
      </c>
      <c r="AO232" s="12">
        <f t="shared" ca="1" si="44"/>
        <v>6.7090867923923492E-3</v>
      </c>
      <c r="AQ232" s="12">
        <f t="array" aca="1" ref="AQ232:AQ233" ca="1">MMULT(Y232:Z233,AO232:AO233)+MMULT(AC232:AD233,AM230:AM231)</f>
        <v>-1.3984517794776992E-4</v>
      </c>
      <c r="AS232" s="30">
        <v>456</v>
      </c>
      <c r="AT232" s="70">
        <f t="shared" ca="1" si="45"/>
        <v>-4.4152993731728651E-3</v>
      </c>
      <c r="AU232" s="70">
        <f t="shared" ca="1" si="46"/>
        <v>-4.4153261746024772E-3</v>
      </c>
      <c r="AV232" s="12">
        <f t="shared" ca="1" si="47"/>
        <v>3.3493089795534961E-3</v>
      </c>
      <c r="AW232" s="12">
        <f t="shared" ca="1" si="48"/>
        <v>3.3493449939774132E-3</v>
      </c>
    </row>
    <row r="233" spans="1:49" x14ac:dyDescent="0.35">
      <c r="C233" s="35"/>
      <c r="D233" s="17">
        <f ca="1">INDEX('Flow probs &amp; rates'!AE$5:AE$5999,A232)-INDEX('Flow probs &amp; rates'!AK$5:AK$5999,A232)</f>
        <v>-1.150694162368E-2</v>
      </c>
      <c r="E233" s="17">
        <f ca="1">-INDEX('Flow probs &amp; rates'!AG$5:AG$5999,A232)-INDEX('Flow probs &amp; rates'!AI$5:AI$5999,A232)-INDEX('Flow probs &amp; rates'!AK$5:AK$5999,A232)</f>
        <v>-0.66302731539263238</v>
      </c>
      <c r="G233" s="12">
        <f t="shared" ca="1" si="49"/>
        <v>-1.150694162368E-2</v>
      </c>
      <c r="H233" s="12">
        <f t="shared" ca="1" si="50"/>
        <v>-0.66302731539263238</v>
      </c>
      <c r="J233" s="17">
        <f ca="1">INDEX('Flow probs &amp; rates'!AK$5:AK$5999,A232)</f>
        <v>2.6458204363095299E-2</v>
      </c>
      <c r="K233" s="35"/>
      <c r="L233" s="12">
        <f t="shared" ca="1" si="54"/>
        <v>2.6458204363095299E-2</v>
      </c>
      <c r="N233" s="17">
        <f ca="1">INDEX('Flow probs &amp; rates'!AA$5:AA$5999,A232)</f>
        <v>1.9230273774639161E-2</v>
      </c>
      <c r="O233" s="35"/>
      <c r="P233" s="12">
        <f t="shared" ca="1" si="51"/>
        <v>1.9230273774639161E-2</v>
      </c>
      <c r="R233" s="17">
        <f ca="1">INDEX('Flow probs &amp; rates'!U$5:U$5999,A232)-INDEX('Flow probs &amp; rates'!AA$5:AA$5999,A232)</f>
        <v>-8.175512796336968E-3</v>
      </c>
      <c r="S233" s="17">
        <f ca="1">1-INDEX('Flow probs &amp; rates'!W$5:W$5999,A232)-INDEX('Flow probs &amp; rates'!Y$5:Y$5999,A232)-INDEX('Flow probs &amp; rates'!AA$5:AA$5999,A232)</f>
        <v>0.51389662663486491</v>
      </c>
      <c r="T233" s="35"/>
      <c r="U233" s="12">
        <f t="shared" ca="1" si="52"/>
        <v>-8.175512796336968E-3</v>
      </c>
      <c r="V233" s="12">
        <f t="shared" ca="1" si="53"/>
        <v>0.51389662663486491</v>
      </c>
      <c r="X233" s="35"/>
      <c r="Y233" s="12">
        <f ca="1"/>
        <v>8.175512796336968E-3</v>
      </c>
      <c r="Z233" s="12">
        <f ca="1"/>
        <v>0.48610337336513509</v>
      </c>
      <c r="AB233" s="35"/>
      <c r="AC233" s="12">
        <f ca="1"/>
        <v>1.2673516379230504E-2</v>
      </c>
      <c r="AD233" s="12">
        <f ca="1"/>
        <v>0.53137966126806868</v>
      </c>
      <c r="AF233" s="35"/>
      <c r="AG233" s="12">
        <f>INDEX('Flow probs &amp; rates'!F$5:F$5999,A232)</f>
        <v>2.8401452003226673E-2</v>
      </c>
      <c r="AJ233" s="12">
        <f ca="1"/>
        <v>2.857694558102624E-2</v>
      </c>
      <c r="AK233" s="12">
        <f ca="1"/>
        <v>2.8745467545371283E-2</v>
      </c>
      <c r="AM233" s="12">
        <f t="shared" si="43"/>
        <v>3.3927105551519871E-4</v>
      </c>
      <c r="AO233" s="12">
        <f t="shared" ca="1" si="44"/>
        <v>1.5941751219447631E-3</v>
      </c>
      <c r="AQ233" s="12">
        <f ca="1"/>
        <v>3.3927404429918517E-4</v>
      </c>
      <c r="AS233" s="30">
        <v>458</v>
      </c>
      <c r="AT233" s="70">
        <f t="shared" ca="1" si="45"/>
        <v>-2.6255126322455302E-3</v>
      </c>
      <c r="AU233" s="70">
        <f t="shared" ca="1" si="46"/>
        <v>-2.6258089685763496E-3</v>
      </c>
      <c r="AV233" s="12">
        <f t="shared" ca="1" si="47"/>
        <v>3.5379775820937251E-3</v>
      </c>
      <c r="AW233" s="12">
        <f t="shared" ca="1" si="48"/>
        <v>3.5377829051055501E-3</v>
      </c>
    </row>
    <row r="234" spans="1:49" x14ac:dyDescent="0.35">
      <c r="A234" s="12">
        <v>116</v>
      </c>
      <c r="C234" s="35" t="str">
        <f>INDEX('Flow probs &amp; rates'!$A$5:$A$5999,$A234)</f>
        <v>1999,12</v>
      </c>
      <c r="D234" s="17">
        <f ca="1">-INDEX('Flow probs &amp; rates'!AE$5:AE$5999,A234)-INDEX('Flow probs &amp; rates'!AF$5:AF$5999,A234)-INDEX('Flow probs &amp; rates'!AJ$5:AJ$5999,A234)</f>
        <v>-5.0280990758872698E-2</v>
      </c>
      <c r="E234" s="17">
        <f ca="1">INDEX('Flow probs &amp; rates'!AG$5:AG$5999,A234)-INDEX('Flow probs &amp; rates'!AJ$5:AJ$5999,A234)</f>
        <v>0.40319546215845004</v>
      </c>
      <c r="G234" s="12">
        <f t="shared" ca="1" si="49"/>
        <v>-5.0280990758872698E-2</v>
      </c>
      <c r="H234" s="12">
        <f t="shared" ca="1" si="50"/>
        <v>0.40319546215845004</v>
      </c>
      <c r="J234" s="17">
        <f ca="1">INDEX('Flow probs &amp; rates'!AJ$5:AJ$5999,A234)</f>
        <v>2.1700135541965999E-2</v>
      </c>
      <c r="K234" s="35" t="str">
        <f>INDEX('Flow probs &amp; rates'!$A$5:$A$5999,$A234)</f>
        <v>1999,12</v>
      </c>
      <c r="L234" s="12">
        <f t="shared" ca="1" si="54"/>
        <v>2.1700135541965999E-2</v>
      </c>
      <c r="N234" s="17">
        <f ca="1">INDEX('Flow probs &amp; rates'!Z$5:Z$5999,A234)</f>
        <v>2.531494783547944E-2</v>
      </c>
      <c r="O234" s="35" t="str">
        <f>INDEX('Flow probs &amp; rates'!$A$5:$A$5999,$A234)</f>
        <v>1999,12</v>
      </c>
      <c r="P234" s="12">
        <f t="shared" ca="1" si="51"/>
        <v>2.531494783547944E-2</v>
      </c>
      <c r="R234" s="17">
        <f ca="1">1-INDEX('Flow probs &amp; rates'!U$5:U$5999,A234)-INDEX('Flow probs &amp; rates'!V$5:V$5999,A234)-INDEX('Flow probs &amp; rates'!Z$5:Z$5999,A234)</f>
        <v>0.9492390280255254</v>
      </c>
      <c r="S234" s="17">
        <f ca="1">INDEX('Flow probs &amp; rates'!W$5:W$5999,A234)-INDEX('Flow probs &amp; rates'!Z$5:Z$5999,A234)</f>
        <v>0.28066824322115608</v>
      </c>
      <c r="T234" s="35" t="str">
        <f>INDEX('Flow probs &amp; rates'!$A$5:$A$5999,$A234)</f>
        <v>1999,12</v>
      </c>
      <c r="U234" s="12">
        <f t="shared" ca="1" si="52"/>
        <v>0.9492390280255254</v>
      </c>
      <c r="V234" s="12">
        <f t="shared" ca="1" si="53"/>
        <v>0.28066824322115608</v>
      </c>
      <c r="X234" s="35" t="str">
        <f>INDEX('Flow probs &amp; rates'!$A$5:$A$5999,$A234)</f>
        <v>1999,12</v>
      </c>
      <c r="Y234" s="12">
        <f t="array" aca="1" ref="Y234:Z235" ca="1">$A$1:$B$2-U234:V235</f>
        <v>5.07609719744746E-2</v>
      </c>
      <c r="Z234" s="12">
        <f ca="1"/>
        <v>-0.28066824322115608</v>
      </c>
      <c r="AB234" s="35" t="str">
        <f>INDEX('Flow probs &amp; rates'!$A$5:$A$5999,$A234)</f>
        <v>1999,12</v>
      </c>
      <c r="AC234" s="12">
        <f t="array" aca="1" ref="AC234:AD235" ca="1">MMULT(Y234:Z235,MMULT(U232:V233,MINVERSE(Y232:Z233)))</f>
        <v>0.95319654444711255</v>
      </c>
      <c r="AD234" s="12">
        <f ca="1"/>
        <v>0.25958489823390463</v>
      </c>
      <c r="AF234" s="35" t="str">
        <f>INDEX('Flow probs &amp; rates'!$A$5:$A$5999,$A234)</f>
        <v>1999,12</v>
      </c>
      <c r="AG234" s="12">
        <f>INDEX('Flow probs &amp; rates'!E$5:E$5999,A234)</f>
        <v>0.64270468095720035</v>
      </c>
      <c r="AI234" s="32" t="s">
        <v>575</v>
      </c>
      <c r="AJ234" s="12">
        <f t="array" aca="1" ref="AJ234:AJ235" ca="1">MMULT(U234:V235,AG234:AG235)+P234:P235</f>
        <v>0.64317389168968364</v>
      </c>
      <c r="AK234" s="12">
        <f t="array" aca="1" ref="AK234:AK235" ca="1">MMULT(-1*MINVERSE(G234:H235),L234:L235)</f>
        <v>0.64780132649527045</v>
      </c>
      <c r="AM234" s="12">
        <f t="shared" si="43"/>
        <v>6.9742094106695074E-4</v>
      </c>
      <c r="AO234" s="12">
        <f t="shared" ca="1" si="44"/>
        <v>4.7830138312816572E-3</v>
      </c>
      <c r="AQ234" s="12">
        <f t="array" aca="1" ref="AQ234:AQ235" ca="1">MMULT(Y234:Z235,AO234:AO235)+MMULT(AC234:AD235,AM232:AM233)</f>
        <v>6.9742366024683352E-4</v>
      </c>
      <c r="AS234" s="30">
        <v>460</v>
      </c>
      <c r="AT234" s="70">
        <f t="shared" ca="1" si="45"/>
        <v>-4.4150360249872733E-3</v>
      </c>
      <c r="AU234" s="70">
        <f t="shared" ca="1" si="46"/>
        <v>-4.415030443301932E-3</v>
      </c>
      <c r="AV234" s="12">
        <f t="shared" ca="1" si="47"/>
        <v>2.205347889607627E-3</v>
      </c>
      <c r="AW234" s="12">
        <f t="shared" ca="1" si="48"/>
        <v>2.20541537582693E-3</v>
      </c>
    </row>
    <row r="235" spans="1:49" x14ac:dyDescent="0.35">
      <c r="C235" s="35"/>
      <c r="D235" s="17">
        <f ca="1">INDEX('Flow probs &amp; rates'!AE$5:AE$5999,A234)-INDEX('Flow probs &amp; rates'!AK$5:AK$5999,A234)</f>
        <v>-1.10659334616614E-2</v>
      </c>
      <c r="E235" s="17">
        <f ca="1">-INDEX('Flow probs &amp; rates'!AG$5:AG$5999,A234)-INDEX('Flow probs &amp; rates'!AI$5:AI$5999,A234)-INDEX('Flow probs &amp; rates'!AK$5:AK$5999,A234)</f>
        <v>-0.708745813800848</v>
      </c>
      <c r="G235" s="12">
        <f t="shared" ca="1" si="49"/>
        <v>-1.10659334616614E-2</v>
      </c>
      <c r="H235" s="12">
        <f t="shared" ca="1" si="50"/>
        <v>-0.708745813800848</v>
      </c>
      <c r="J235" s="17">
        <f ca="1">INDEX('Flow probs &amp; rates'!AK$5:AK$5999,A234)</f>
        <v>2.6279490443377001E-2</v>
      </c>
      <c r="K235" s="35"/>
      <c r="L235" s="12">
        <f t="shared" ca="1" si="54"/>
        <v>2.6279490443377001E-2</v>
      </c>
      <c r="N235" s="17">
        <f ca="1">INDEX('Flow probs &amp; rates'!AA$5:AA$5999,A234)</f>
        <v>1.8718389369973203E-2</v>
      </c>
      <c r="O235" s="35"/>
      <c r="P235" s="12">
        <f t="shared" ca="1" si="51"/>
        <v>1.8718389369973203E-2</v>
      </c>
      <c r="R235" s="17">
        <f ca="1">INDEX('Flow probs &amp; rates'!U$5:U$5999,A234)-INDEX('Flow probs &amp; rates'!AA$5:AA$5999,A234)</f>
        <v>-7.7032036216724015E-3</v>
      </c>
      <c r="S235" s="17">
        <f ca="1">1-INDEX('Flow probs &amp; rates'!W$5:W$5999,A234)-INDEX('Flow probs &amp; rates'!Y$5:Y$5999,A234)-INDEX('Flow probs &amp; rates'!AA$5:AA$5999,A234)</f>
        <v>0.49087677592636764</v>
      </c>
      <c r="T235" s="35"/>
      <c r="U235" s="12">
        <f t="shared" ca="1" si="52"/>
        <v>-7.7032036216724015E-3</v>
      </c>
      <c r="V235" s="12">
        <f t="shared" ca="1" si="53"/>
        <v>0.49087677592636764</v>
      </c>
      <c r="X235" s="35"/>
      <c r="Y235" s="12">
        <f ca="1"/>
        <v>7.7032036216724015E-3</v>
      </c>
      <c r="Z235" s="12">
        <f ca="1"/>
        <v>0.50912322407363231</v>
      </c>
      <c r="AB235" s="35"/>
      <c r="AC235" s="12">
        <f ca="1"/>
        <v>-2.3255611995221165E-2</v>
      </c>
      <c r="AD235" s="12">
        <f ca="1"/>
        <v>0.52961494307473567</v>
      </c>
      <c r="AF235" s="35"/>
      <c r="AG235" s="12">
        <f>INDEX('Flow probs &amp; rates'!F$5:F$5999,A234)</f>
        <v>2.7714489910448333E-2</v>
      </c>
      <c r="AJ235" s="12">
        <f ca="1"/>
        <v>2.7371903797642615E-2</v>
      </c>
      <c r="AK235" s="12">
        <f ca="1"/>
        <v>2.6964482464476858E-2</v>
      </c>
      <c r="AM235" s="12">
        <f t="shared" si="43"/>
        <v>-6.8696209277833986E-4</v>
      </c>
      <c r="AO235" s="12">
        <f t="shared" ca="1" si="44"/>
        <v>-1.7809850808944254E-3</v>
      </c>
      <c r="AQ235" s="12">
        <f ca="1"/>
        <v>-6.8696107178770538E-4</v>
      </c>
      <c r="AS235" s="30">
        <v>462</v>
      </c>
      <c r="AT235" s="70">
        <f t="shared" ca="1" si="45"/>
        <v>-6.8741501668234672E-4</v>
      </c>
      <c r="AU235" s="70">
        <f t="shared" ca="1" si="46"/>
        <v>-6.8756642895187719E-4</v>
      </c>
      <c r="AV235" s="12">
        <f t="shared" ca="1" si="47"/>
        <v>1.7700203691993002E-3</v>
      </c>
      <c r="AW235" s="12">
        <f t="shared" ca="1" si="48"/>
        <v>1.7698683959822335E-3</v>
      </c>
    </row>
    <row r="236" spans="1:49" x14ac:dyDescent="0.35">
      <c r="A236" s="12">
        <v>117</v>
      </c>
      <c r="C236" s="35" t="str">
        <f>INDEX('Flow probs &amp; rates'!$A$5:$A$5999,$A236)</f>
        <v>2000,1</v>
      </c>
      <c r="D236" s="17">
        <f ca="1">-INDEX('Flow probs &amp; rates'!AE$5:AE$5999,A236)-INDEX('Flow probs &amp; rates'!AF$5:AF$5999,A236)-INDEX('Flow probs &amp; rates'!AJ$5:AJ$5999,A236)</f>
        <v>-4.9510991891022302E-2</v>
      </c>
      <c r="E236" s="17">
        <f ca="1">INDEX('Flow probs &amp; rates'!AG$5:AG$5999,A236)-INDEX('Flow probs &amp; rates'!AJ$5:AJ$5999,A236)</f>
        <v>0.43028811698639868</v>
      </c>
      <c r="G236" s="12">
        <f t="shared" ca="1" si="49"/>
        <v>-4.9510991891022302E-2</v>
      </c>
      <c r="H236" s="12">
        <f t="shared" ca="1" si="50"/>
        <v>0.43028811698639868</v>
      </c>
      <c r="J236" s="17">
        <f ca="1">INDEX('Flow probs &amp; rates'!AJ$5:AJ$5999,A236)</f>
        <v>2.0947795698235301E-2</v>
      </c>
      <c r="K236" s="35" t="str">
        <f>INDEX('Flow probs &amp; rates'!$A$5:$A$5999,$A236)</f>
        <v>2000,1</v>
      </c>
      <c r="L236" s="12">
        <f t="shared" ca="1" si="54"/>
        <v>2.0947795698235301E-2</v>
      </c>
      <c r="N236" s="17">
        <f ca="1">INDEX('Flow probs &amp; rates'!Z$5:Z$5999,A236)</f>
        <v>2.5048298891203503E-2</v>
      </c>
      <c r="O236" s="35" t="str">
        <f>INDEX('Flow probs &amp; rates'!$A$5:$A$5999,$A236)</f>
        <v>2000,1</v>
      </c>
      <c r="P236" s="12">
        <f t="shared" ca="1" si="51"/>
        <v>2.5048298891203503E-2</v>
      </c>
      <c r="R236" s="17">
        <f ca="1">1-INDEX('Flow probs &amp; rates'!U$5:U$5999,A236)-INDEX('Flow probs &amp; rates'!V$5:V$5999,A236)-INDEX('Flow probs &amp; rates'!Z$5:Z$5999,A236)</f>
        <v>0.94968446020315456</v>
      </c>
      <c r="S236" s="17">
        <f ca="1">INDEX('Flow probs &amp; rates'!W$5:W$5999,A236)-INDEX('Flow probs &amp; rates'!Z$5:Z$5999,A236)</f>
        <v>0.29733414434815886</v>
      </c>
      <c r="T236" s="35" t="str">
        <f>INDEX('Flow probs &amp; rates'!$A$5:$A$5999,$A236)</f>
        <v>2000,1</v>
      </c>
      <c r="U236" s="12">
        <f t="shared" ca="1" si="52"/>
        <v>0.94968446020315456</v>
      </c>
      <c r="V236" s="12">
        <f t="shared" ca="1" si="53"/>
        <v>0.29733414434815886</v>
      </c>
      <c r="X236" s="35" t="str">
        <f>INDEX('Flow probs &amp; rates'!$A$5:$A$5999,$A236)</f>
        <v>2000,1</v>
      </c>
      <c r="Y236" s="12">
        <f t="array" aca="1" ref="Y236:Z237" ca="1">$A$1:$B$2-U236:V237</f>
        <v>5.0315539796845443E-2</v>
      </c>
      <c r="Z236" s="12">
        <f ca="1"/>
        <v>-0.29733414434815886</v>
      </c>
      <c r="AB236" s="35" t="str">
        <f>INDEX('Flow probs &amp; rates'!$A$5:$A$5999,$A236)</f>
        <v>2000,1</v>
      </c>
      <c r="AC236" s="12">
        <f t="array" aca="1" ref="AC236:AD237" ca="1">MMULT(Y236:Z237,MMULT(U234:V235,MINVERSE(Y234:Z235)))</f>
        <v>0.946170915918505</v>
      </c>
      <c r="AD236" s="12">
        <f ca="1"/>
        <v>0.26266269234167539</v>
      </c>
      <c r="AF236" s="35" t="str">
        <f>INDEX('Flow probs &amp; rates'!$A$5:$A$5999,$A236)</f>
        <v>2000,1</v>
      </c>
      <c r="AG236" s="12">
        <f>INDEX('Flow probs &amp; rates'!E$5:E$5999,A236)</f>
        <v>0.64365541103965185</v>
      </c>
      <c r="AI236" s="32" t="s">
        <v>576</v>
      </c>
      <c r="AJ236" s="12">
        <f t="array" aca="1" ref="AJ236:AJ237" ca="1">MMULT(U236:V237,AG236:AG237)+P236:P237</f>
        <v>0.64446273216983807</v>
      </c>
      <c r="AK236" s="12">
        <f t="array" aca="1" ref="AK236:AK237" ca="1">MMULT(-1*MINVERSE(G236:H237),L236:L237)</f>
        <v>0.65659940692890184</v>
      </c>
      <c r="AM236" s="12">
        <f t="shared" si="43"/>
        <v>9.5073008245150081E-4</v>
      </c>
      <c r="AO236" s="12">
        <f t="shared" ca="1" si="44"/>
        <v>8.7980804336313945E-3</v>
      </c>
      <c r="AQ236" s="12">
        <f t="array" aca="1" ref="AQ236:AQ237" ca="1">MMULT(Y236:Z237,AO236:AO237)+MMULT(AC236:AD237,AM234:AM235)</f>
        <v>9.5073103277650798E-4</v>
      </c>
      <c r="AS236" s="30">
        <v>464</v>
      </c>
      <c r="AT236" s="70">
        <f t="shared" ca="1" si="45"/>
        <v>-2.1924224880570664E-3</v>
      </c>
      <c r="AU236" s="70">
        <f t="shared" ca="1" si="46"/>
        <v>-2.1924290748738889E-3</v>
      </c>
      <c r="AV236" s="12">
        <f t="shared" ca="1" si="47"/>
        <v>2.698395140639423E-3</v>
      </c>
      <c r="AW236" s="12">
        <f t="shared" ca="1" si="48"/>
        <v>2.6984433960084292E-3</v>
      </c>
    </row>
    <row r="237" spans="1:49" x14ac:dyDescent="0.35">
      <c r="C237" s="35"/>
      <c r="D237" s="17">
        <f ca="1">INDEX('Flow probs &amp; rates'!AE$5:AE$5999,A236)-INDEX('Flow probs &amp; rates'!AK$5:AK$5999,A236)</f>
        <v>-1.2154027279758901E-2</v>
      </c>
      <c r="E237" s="17">
        <f ca="1">-INDEX('Flow probs &amp; rates'!AG$5:AG$5999,A236)-INDEX('Flow probs &amp; rates'!AI$5:AI$5999,A236)-INDEX('Flow probs &amp; rates'!AK$5:AK$5999,A236)</f>
        <v>-0.72594558832078038</v>
      </c>
      <c r="G237" s="12">
        <f t="shared" ca="1" si="49"/>
        <v>-1.2154027279758901E-2</v>
      </c>
      <c r="H237" s="12">
        <f t="shared" ca="1" si="50"/>
        <v>-0.72594558832078038</v>
      </c>
      <c r="J237" s="17">
        <f ca="1">INDEX('Flow probs &amp; rates'!AK$5:AK$5999,A236)</f>
        <v>2.7485220586709401E-2</v>
      </c>
      <c r="K237" s="35"/>
      <c r="L237" s="12">
        <f t="shared" ca="1" si="54"/>
        <v>2.7485220586709401E-2</v>
      </c>
      <c r="N237" s="17">
        <f ca="1">INDEX('Flow probs &amp; rates'!AA$5:AA$5999,A236)</f>
        <v>1.9425287318535763E-2</v>
      </c>
      <c r="O237" s="35"/>
      <c r="P237" s="12">
        <f t="shared" ca="1" si="51"/>
        <v>1.9425287318535763E-2</v>
      </c>
      <c r="R237" s="17">
        <f ca="1">INDEX('Flow probs &amp; rates'!U$5:U$5999,A236)-INDEX('Flow probs &amp; rates'!AA$5:AA$5999,A236)</f>
        <v>-8.3986513604898828E-3</v>
      </c>
      <c r="S237" s="17">
        <f ca="1">1-INDEX('Flow probs &amp; rates'!W$5:W$5999,A236)-INDEX('Flow probs &amp; rates'!Y$5:Y$5999,A236)-INDEX('Flow probs &amp; rates'!AA$5:AA$5999,A236)</f>
        <v>0.4822612298307476</v>
      </c>
      <c r="T237" s="35"/>
      <c r="U237" s="12">
        <f t="shared" ca="1" si="52"/>
        <v>-8.3986513604898828E-3</v>
      </c>
      <c r="V237" s="12">
        <f t="shared" ca="1" si="53"/>
        <v>0.4822612298307476</v>
      </c>
      <c r="X237" s="35"/>
      <c r="Y237" s="12">
        <f ca="1"/>
        <v>8.3986513604898828E-3</v>
      </c>
      <c r="Z237" s="12">
        <f ca="1"/>
        <v>0.5177387701692524</v>
      </c>
      <c r="AB237" s="35"/>
      <c r="AC237" s="12">
        <f ca="1"/>
        <v>1.8743274843709412E-3</v>
      </c>
      <c r="AD237" s="12">
        <f ca="1"/>
        <v>0.50484681319630276</v>
      </c>
      <c r="AF237" s="35"/>
      <c r="AG237" s="12">
        <f>INDEX('Flow probs &amp; rates'!F$5:F$5999,A236)</f>
        <v>2.7393058763766017E-2</v>
      </c>
      <c r="AJ237" s="12">
        <f ca="1"/>
        <v>2.7230060133160653E-2</v>
      </c>
      <c r="AK237" s="12">
        <f ca="1"/>
        <v>2.6868258168135879E-2</v>
      </c>
      <c r="AM237" s="12">
        <f t="shared" si="43"/>
        <v>-3.2143114668231609E-4</v>
      </c>
      <c r="AO237" s="12">
        <f t="shared" ca="1" si="44"/>
        <v>-9.6224296340978455E-5</v>
      </c>
      <c r="AQ237" s="12">
        <f ca="1"/>
        <v>-3.2143046673215232E-4</v>
      </c>
      <c r="AS237" s="30">
        <v>466</v>
      </c>
      <c r="AT237" s="70">
        <f t="shared" ca="1" si="45"/>
        <v>-1.5247870684254039E-3</v>
      </c>
      <c r="AU237" s="70">
        <f t="shared" ca="1" si="46"/>
        <v>-1.5247269496228891E-3</v>
      </c>
      <c r="AV237" s="12">
        <f t="shared" ca="1" si="47"/>
        <v>8.2986478098877325E-4</v>
      </c>
      <c r="AW237" s="12">
        <f t="shared" ca="1" si="48"/>
        <v>8.2989736793343395E-4</v>
      </c>
    </row>
    <row r="238" spans="1:49" x14ac:dyDescent="0.35">
      <c r="A238" s="12">
        <v>118</v>
      </c>
      <c r="C238" s="35" t="str">
        <f>INDEX('Flow probs &amp; rates'!$A$5:$A$5999,$A238)</f>
        <v>2000,2</v>
      </c>
      <c r="D238" s="17">
        <f ca="1">-INDEX('Flow probs &amp; rates'!AE$5:AE$5999,A238)-INDEX('Flow probs &amp; rates'!AF$5:AF$5999,A238)-INDEX('Flow probs &amp; rates'!AJ$5:AJ$5999,A238)</f>
        <v>-5.0028136046177001E-2</v>
      </c>
      <c r="E238" s="17">
        <f ca="1">INDEX('Flow probs &amp; rates'!AG$5:AG$5999,A238)-INDEX('Flow probs &amp; rates'!AJ$5:AJ$5999,A238)</f>
        <v>0.41199508783491062</v>
      </c>
      <c r="G238" s="12">
        <f t="shared" ca="1" si="49"/>
        <v>-5.0028136046177001E-2</v>
      </c>
      <c r="H238" s="12">
        <f t="shared" ca="1" si="50"/>
        <v>0.41199508783491062</v>
      </c>
      <c r="J238" s="17">
        <f ca="1">INDEX('Flow probs &amp; rates'!AJ$5:AJ$5999,A238)</f>
        <v>2.15190468539594E-2</v>
      </c>
      <c r="K238" s="35" t="str">
        <f>INDEX('Flow probs &amp; rates'!$A$5:$A$5999,$A238)</f>
        <v>2000,2</v>
      </c>
      <c r="L238" s="12">
        <f t="shared" ca="1" si="54"/>
        <v>2.15190468539594E-2</v>
      </c>
      <c r="N238" s="17">
        <f ca="1">INDEX('Flow probs &amp; rates'!Z$5:Z$5999,A238)</f>
        <v>2.5169685922399865E-2</v>
      </c>
      <c r="O238" s="35" t="str">
        <f>INDEX('Flow probs &amp; rates'!$A$5:$A$5999,$A238)</f>
        <v>2000,2</v>
      </c>
      <c r="P238" s="12">
        <f t="shared" ca="1" si="51"/>
        <v>2.5169685922399865E-2</v>
      </c>
      <c r="R238" s="17">
        <f ca="1">1-INDEX('Flow probs &amp; rates'!U$5:U$5999,A238)-INDEX('Flow probs &amp; rates'!V$5:V$5999,A238)-INDEX('Flow probs &amp; rates'!Z$5:Z$5999,A238)</f>
        <v>0.94948629767574344</v>
      </c>
      <c r="S238" s="17">
        <f ca="1">INDEX('Flow probs &amp; rates'!W$5:W$5999,A238)-INDEX('Flow probs &amp; rates'!Z$5:Z$5999,A238)</f>
        <v>0.28693121908864455</v>
      </c>
      <c r="T238" s="35" t="str">
        <f>INDEX('Flow probs &amp; rates'!$A$5:$A$5999,$A238)</f>
        <v>2000,2</v>
      </c>
      <c r="U238" s="12">
        <f t="shared" ca="1" si="52"/>
        <v>0.94948629767574344</v>
      </c>
      <c r="V238" s="12">
        <f t="shared" ca="1" si="53"/>
        <v>0.28693121908864455</v>
      </c>
      <c r="X238" s="35" t="str">
        <f>INDEX('Flow probs &amp; rates'!$A$5:$A$5999,$A238)</f>
        <v>2000,2</v>
      </c>
      <c r="Y238" s="12">
        <f t="array" aca="1" ref="Y238:Z239" ca="1">$A$1:$B$2-U238:V239</f>
        <v>5.051370232425656E-2</v>
      </c>
      <c r="Z238" s="12">
        <f ca="1"/>
        <v>-0.28693121908864455</v>
      </c>
      <c r="AB238" s="35" t="str">
        <f>INDEX('Flow probs &amp; rates'!$A$5:$A$5999,$A238)</f>
        <v>2000,2</v>
      </c>
      <c r="AC238" s="12">
        <f t="array" aca="1" ref="AC238:AD239" ca="1">MMULT(Y238:Z239,MMULT(U236:V237,MINVERSE(Y236:Z237)))</f>
        <v>0.95001964997322219</v>
      </c>
      <c r="AD238" s="12">
        <f ca="1"/>
        <v>0.30733052027497176</v>
      </c>
      <c r="AF238" s="35" t="str">
        <f>INDEX('Flow probs &amp; rates'!$A$5:$A$5999,$A238)</f>
        <v>2000,2</v>
      </c>
      <c r="AG238" s="12">
        <f>INDEX('Flow probs &amp; rates'!E$5:E$5999,A238)</f>
        <v>0.64417160287505204</v>
      </c>
      <c r="AI238" s="32" t="s">
        <v>577</v>
      </c>
      <c r="AJ238" s="12">
        <f t="array" aca="1" ref="AJ238:AJ239" ca="1">MMULT(U238:V239,AG238:AG239)+P238:P239</f>
        <v>0.64456894850191215</v>
      </c>
      <c r="AK238" s="12">
        <f t="array" aca="1" ref="AK238:AK239" ca="1">MMULT(-1*MINVERSE(G238:H239),L238:L239)</f>
        <v>0.64975330216587124</v>
      </c>
      <c r="AM238" s="12">
        <f t="shared" si="43"/>
        <v>5.1619183540019264E-4</v>
      </c>
      <c r="AO238" s="12">
        <f t="shared" ca="1" si="44"/>
        <v>-6.8461047630306027E-3</v>
      </c>
      <c r="AQ238" s="12">
        <f t="array" aca="1" ref="AQ238:AQ239" ca="1">MMULT(Y238:Z239,AO238:AO239)+MMULT(AC238:AD239,AM236:AM237)</f>
        <v>5.1619390332517591E-4</v>
      </c>
      <c r="AS238" s="30">
        <v>468</v>
      </c>
      <c r="AT238" s="70">
        <f t="shared" ca="1" si="45"/>
        <v>-9.9944396555029513E-4</v>
      </c>
      <c r="AU238" s="70">
        <f t="shared" ca="1" si="46"/>
        <v>-9.9936510033427528E-4</v>
      </c>
      <c r="AV238" s="12">
        <f t="shared" ca="1" si="47"/>
        <v>-5.0628950146655582E-4</v>
      </c>
      <c r="AW238" s="12">
        <f t="shared" ca="1" si="48"/>
        <v>-5.0621683433579195E-4</v>
      </c>
    </row>
    <row r="239" spans="1:49" x14ac:dyDescent="0.35">
      <c r="C239" s="35"/>
      <c r="D239" s="17">
        <f ca="1">INDEX('Flow probs &amp; rates'!AE$5:AE$5999,A238)-INDEX('Flow probs &amp; rates'!AK$5:AK$5999,A238)</f>
        <v>-1.0779767445539301E-2</v>
      </c>
      <c r="E239" s="17">
        <f ca="1">-INDEX('Flow probs &amp; rates'!AG$5:AG$5999,A238)-INDEX('Flow probs &amp; rates'!AI$5:AI$5999,A238)-INDEX('Flow probs &amp; rates'!AK$5:AK$5999,A238)</f>
        <v>-0.70800012395891621</v>
      </c>
      <c r="G239" s="12">
        <f t="shared" ca="1" si="49"/>
        <v>-1.0779767445539301E-2</v>
      </c>
      <c r="H239" s="12">
        <f t="shared" ca="1" si="50"/>
        <v>-0.70800012395891621</v>
      </c>
      <c r="J239" s="17">
        <f ca="1">INDEX('Flow probs &amp; rates'!AK$5:AK$5999,A238)</f>
        <v>2.5884818438275201E-2</v>
      </c>
      <c r="K239" s="35"/>
      <c r="L239" s="12">
        <f t="shared" ca="1" si="54"/>
        <v>2.5884818438275201E-2</v>
      </c>
      <c r="N239" s="17">
        <f ca="1">INDEX('Flow probs &amp; rates'!AA$5:AA$5999,A238)</f>
        <v>1.8445308600658926E-2</v>
      </c>
      <c r="O239" s="35"/>
      <c r="P239" s="12">
        <f t="shared" ca="1" si="51"/>
        <v>1.8445308600658926E-2</v>
      </c>
      <c r="R239" s="17">
        <f ca="1">INDEX('Flow probs &amp; rates'!U$5:U$5999,A238)-INDEX('Flow probs &amp; rates'!AA$5:AA$5999,A238)</f>
        <v>-7.5077318570734419E-3</v>
      </c>
      <c r="S239" s="17">
        <f ca="1">1-INDEX('Flow probs &amp; rates'!W$5:W$5999,A238)-INDEX('Flow probs &amp; rates'!Y$5:Y$5999,A238)-INDEX('Flow probs &amp; rates'!AA$5:AA$5999,A238)</f>
        <v>0.49124924547184973</v>
      </c>
      <c r="T239" s="35"/>
      <c r="U239" s="12">
        <f t="shared" ca="1" si="52"/>
        <v>-7.5077318570734419E-3</v>
      </c>
      <c r="V239" s="12">
        <f t="shared" ca="1" si="53"/>
        <v>0.49124924547184973</v>
      </c>
      <c r="X239" s="35"/>
      <c r="Y239" s="12">
        <f ca="1"/>
        <v>7.5077318570734419E-3</v>
      </c>
      <c r="Z239" s="12">
        <f ca="1"/>
        <v>0.50875075452815022</v>
      </c>
      <c r="AB239" s="35"/>
      <c r="AC239" s="12">
        <f ca="1"/>
        <v>-2.1021216494108541E-2</v>
      </c>
      <c r="AD239" s="12">
        <f ca="1"/>
        <v>0.46612839924168392</v>
      </c>
      <c r="AF239" s="35"/>
      <c r="AG239" s="12">
        <f>INDEX('Flow probs &amp; rates'!F$5:F$5999,A238)</f>
        <v>2.7069735815084924E-2</v>
      </c>
      <c r="AJ239" s="12">
        <f ca="1"/>
        <v>2.690702823061461E-2</v>
      </c>
      <c r="AK239" s="12">
        <f ca="1"/>
        <v>2.6667550336546955E-2</v>
      </c>
      <c r="AM239" s="12">
        <f t="shared" si="43"/>
        <v>-3.233229486810929E-4</v>
      </c>
      <c r="AO239" s="12">
        <f t="shared" ca="1" si="44"/>
        <v>-2.0070783158892408E-4</v>
      </c>
      <c r="AQ239" s="12">
        <f ca="1"/>
        <v>-3.233226683469627E-4</v>
      </c>
      <c r="AS239" s="30">
        <v>470</v>
      </c>
      <c r="AT239" s="70">
        <f t="shared" ca="1" si="45"/>
        <v>-2.2775989615124725E-3</v>
      </c>
      <c r="AU239" s="70">
        <f t="shared" ca="1" si="46"/>
        <v>-2.2775491806878911E-3</v>
      </c>
      <c r="AV239" s="12">
        <f t="shared" ca="1" si="47"/>
        <v>8.453150454090369E-4</v>
      </c>
      <c r="AW239" s="12">
        <f t="shared" ca="1" si="48"/>
        <v>8.4532072730453441E-4</v>
      </c>
    </row>
    <row r="240" spans="1:49" x14ac:dyDescent="0.35">
      <c r="A240" s="12">
        <v>119</v>
      </c>
      <c r="C240" s="35" t="str">
        <f>INDEX('Flow probs &amp; rates'!$A$5:$A$5999,$A240)</f>
        <v>2000,3</v>
      </c>
      <c r="D240" s="17">
        <f ca="1">-INDEX('Flow probs &amp; rates'!AE$5:AE$5999,A240)-INDEX('Flow probs &amp; rates'!AF$5:AF$5999,A240)-INDEX('Flow probs &amp; rates'!AJ$5:AJ$5999,A240)</f>
        <v>-5.0623723951962199E-2</v>
      </c>
      <c r="E240" s="17">
        <f ca="1">INDEX('Flow probs &amp; rates'!AG$5:AG$5999,A240)-INDEX('Flow probs &amp; rates'!AJ$5:AJ$5999,A240)</f>
        <v>0.40869501671369857</v>
      </c>
      <c r="G240" s="12">
        <f t="shared" ca="1" si="49"/>
        <v>-5.0623723951962199E-2</v>
      </c>
      <c r="H240" s="12">
        <f t="shared" ca="1" si="50"/>
        <v>0.40869501671369857</v>
      </c>
      <c r="J240" s="17">
        <f ca="1">INDEX('Flow probs &amp; rates'!AJ$5:AJ$5999,A240)</f>
        <v>2.3383139383605402E-2</v>
      </c>
      <c r="K240" s="35" t="str">
        <f>INDEX('Flow probs &amp; rates'!$A$5:$A$5999,$A240)</f>
        <v>2000,3</v>
      </c>
      <c r="L240" s="12">
        <f t="shared" ca="1" si="54"/>
        <v>2.3383139383605402E-2</v>
      </c>
      <c r="N240" s="17">
        <f ca="1">INDEX('Flow probs &amp; rates'!Z$5:Z$5999,A240)</f>
        <v>2.6993729264074978E-2</v>
      </c>
      <c r="O240" s="35" t="str">
        <f>INDEX('Flow probs &amp; rates'!$A$5:$A$5999,$A240)</f>
        <v>2000,3</v>
      </c>
      <c r="P240" s="12">
        <f t="shared" ca="1" si="51"/>
        <v>2.6993729264074978E-2</v>
      </c>
      <c r="R240" s="17">
        <f ca="1">1-INDEX('Flow probs &amp; rates'!U$5:U$5999,A240)-INDEX('Flow probs &amp; rates'!V$5:V$5999,A240)-INDEX('Flow probs &amp; rates'!Z$5:Z$5999,A240)</f>
        <v>0.94882617139800962</v>
      </c>
      <c r="S240" s="17">
        <f ca="1">INDEX('Flow probs &amp; rates'!W$5:W$5999,A240)-INDEX('Flow probs &amp; rates'!Z$5:Z$5999,A240)</f>
        <v>0.28616278379049176</v>
      </c>
      <c r="T240" s="35" t="str">
        <f>INDEX('Flow probs &amp; rates'!$A$5:$A$5999,$A240)</f>
        <v>2000,3</v>
      </c>
      <c r="U240" s="12">
        <f t="shared" ca="1" si="52"/>
        <v>0.94882617139800962</v>
      </c>
      <c r="V240" s="12">
        <f t="shared" ca="1" si="53"/>
        <v>0.28616278379049176</v>
      </c>
      <c r="X240" s="35" t="str">
        <f>INDEX('Flow probs &amp; rates'!$A$5:$A$5999,$A240)</f>
        <v>2000,3</v>
      </c>
      <c r="Y240" s="12">
        <f t="array" aca="1" ref="Y240:Z241" ca="1">$A$1:$B$2-U240:V241</f>
        <v>5.1173828601990379E-2</v>
      </c>
      <c r="Z240" s="12">
        <f ca="1"/>
        <v>-0.28616278379049176</v>
      </c>
      <c r="AB240" s="35" t="str">
        <f>INDEX('Flow probs &amp; rates'!$A$5:$A$5999,$A240)</f>
        <v>2000,3</v>
      </c>
      <c r="AC240" s="12">
        <f t="array" aca="1" ref="AC240:AD241" ca="1">MMULT(Y240:Z241,MMULT(U238:V239,MINVERSE(Y238:Z239)))</f>
        <v>0.96067658272861156</v>
      </c>
      <c r="AD240" s="12">
        <f ca="1"/>
        <v>0.29435675349145196</v>
      </c>
      <c r="AF240" s="35" t="str">
        <f>INDEX('Flow probs &amp; rates'!$A$5:$A$5999,$A240)</f>
        <v>2000,3</v>
      </c>
      <c r="AG240" s="12">
        <f>INDEX('Flow probs &amp; rates'!E$5:E$5999,A240)</f>
        <v>0.64594695590064755</v>
      </c>
      <c r="AI240" s="32" t="s">
        <v>578</v>
      </c>
      <c r="AJ240" s="12">
        <f t="array" aca="1" ref="AJ240:AJ241" ca="1">MMULT(U240:V241,AG240:AG241)+P240:P241</f>
        <v>0.64761144331511777</v>
      </c>
      <c r="AK240" s="12">
        <f t="array" aca="1" ref="AK240:AK241" ca="1">MMULT(-1*MINVERSE(G240:H241),L240:L241)</f>
        <v>0.67531624098168108</v>
      </c>
      <c r="AM240" s="12">
        <f t="shared" si="43"/>
        <v>1.7753530255955052E-3</v>
      </c>
      <c r="AO240" s="12">
        <f t="shared" ca="1" si="44"/>
        <v>2.5562938815809844E-2</v>
      </c>
      <c r="AQ240" s="12">
        <f t="array" aca="1" ref="AQ240:AQ241" ca="1">MMULT(Y240:Z241,AO240:AO241)+MMULT(AC240:AD241,AM238:AM239)</f>
        <v>1.7754002411012771E-3</v>
      </c>
      <c r="AS240" s="30">
        <v>472</v>
      </c>
      <c r="AT240" s="70">
        <f t="shared" ca="1" si="45"/>
        <v>-3.442088280761979E-3</v>
      </c>
      <c r="AU240" s="70">
        <f t="shared" ca="1" si="46"/>
        <v>-3.4422476600817981E-3</v>
      </c>
      <c r="AV240" s="12">
        <f t="shared" ca="1" si="47"/>
        <v>7.6248252958067975E-4</v>
      </c>
      <c r="AW240" s="12">
        <f t="shared" ca="1" si="48"/>
        <v>7.6241009133764951E-4</v>
      </c>
    </row>
    <row r="241" spans="1:49" x14ac:dyDescent="0.35">
      <c r="C241" s="35"/>
      <c r="D241" s="17">
        <f ca="1">INDEX('Flow probs &amp; rates'!AE$5:AE$5999,A240)-INDEX('Flow probs &amp; rates'!AK$5:AK$5999,A240)</f>
        <v>-1.1416637449370201E-2</v>
      </c>
      <c r="E241" s="17">
        <f ca="1">-INDEX('Flow probs &amp; rates'!AG$5:AG$5999,A240)-INDEX('Flow probs &amp; rates'!AI$5:AI$5999,A240)-INDEX('Flow probs &amp; rates'!AK$5:AK$5999,A240)</f>
        <v>-0.69517463946031866</v>
      </c>
      <c r="G241" s="12">
        <f t="shared" ca="1" si="49"/>
        <v>-1.1416637449370201E-2</v>
      </c>
      <c r="H241" s="12">
        <f t="shared" ca="1" si="50"/>
        <v>-0.69517463946031866</v>
      </c>
      <c r="J241" s="17">
        <f ca="1">INDEX('Flow probs &amp; rates'!AK$5:AK$5999,A240)</f>
        <v>2.6086834693343601E-2</v>
      </c>
      <c r="K241" s="35"/>
      <c r="L241" s="12">
        <f t="shared" ca="1" si="54"/>
        <v>2.6086834693343601E-2</v>
      </c>
      <c r="N241" s="17">
        <f ca="1">INDEX('Flow probs &amp; rates'!AA$5:AA$5999,A240)</f>
        <v>1.8681546965901682E-2</v>
      </c>
      <c r="O241" s="35"/>
      <c r="P241" s="12">
        <f t="shared" ca="1" si="51"/>
        <v>1.8681546965901682E-2</v>
      </c>
      <c r="R241" s="17">
        <f ca="1">INDEX('Flow probs &amp; rates'!U$5:U$5999,A240)-INDEX('Flow probs &amp; rates'!AA$5:AA$5999,A240)</f>
        <v>-7.9942395818202779E-3</v>
      </c>
      <c r="S241" s="17">
        <f ca="1">1-INDEX('Flow probs &amp; rates'!W$5:W$5999,A240)-INDEX('Flow probs &amp; rates'!Y$5:Y$5999,A240)-INDEX('Flow probs &amp; rates'!AA$5:AA$5999,A240)</f>
        <v>0.49752653125543839</v>
      </c>
      <c r="T241" s="35"/>
      <c r="U241" s="12">
        <f t="shared" ca="1" si="52"/>
        <v>-7.9942395818202779E-3</v>
      </c>
      <c r="V241" s="12">
        <f t="shared" ca="1" si="53"/>
        <v>0.49752653125543839</v>
      </c>
      <c r="X241" s="35"/>
      <c r="Y241" s="12">
        <f ca="1"/>
        <v>7.9942395818202779E-3</v>
      </c>
      <c r="Z241" s="12">
        <f ca="1"/>
        <v>0.50247346874456156</v>
      </c>
      <c r="AB241" s="35"/>
      <c r="AC241" s="12">
        <f ca="1"/>
        <v>2.584097833515403E-3</v>
      </c>
      <c r="AD241" s="12">
        <f ca="1"/>
        <v>0.49115399911819912</v>
      </c>
      <c r="AF241" s="35"/>
      <c r="AG241" s="12">
        <f>INDEX('Flow probs &amp; rates'!F$5:F$5999,A240)</f>
        <v>2.6999796602793637E-2</v>
      </c>
      <c r="AJ241" s="12">
        <f ca="1"/>
        <v>2.6950807391674696E-2</v>
      </c>
      <c r="AK241" s="12">
        <f ca="1"/>
        <v>2.6435075394365286E-2</v>
      </c>
      <c r="AM241" s="12">
        <f t="shared" si="43"/>
        <v>-6.9939212291286745E-5</v>
      </c>
      <c r="AO241" s="12">
        <f t="shared" ca="1" si="44"/>
        <v>-2.3247494218166936E-4</v>
      </c>
      <c r="AQ241" s="12">
        <f ca="1"/>
        <v>-6.9923702333088823E-5</v>
      </c>
      <c r="AS241" s="30">
        <v>474</v>
      </c>
      <c r="AT241" s="70">
        <f t="shared" ca="1" si="45"/>
        <v>-2.1979690157282183E-3</v>
      </c>
      <c r="AU241" s="70">
        <f t="shared" ca="1" si="46"/>
        <v>-2.1980092158215884E-3</v>
      </c>
      <c r="AV241" s="12">
        <f t="shared" ca="1" si="47"/>
        <v>1.3887953367281297E-3</v>
      </c>
      <c r="AW241" s="12">
        <f t="shared" ca="1" si="48"/>
        <v>1.3887694031353851E-3</v>
      </c>
    </row>
    <row r="242" spans="1:49" x14ac:dyDescent="0.35">
      <c r="A242" s="12">
        <v>120</v>
      </c>
      <c r="C242" s="35" t="str">
        <f>INDEX('Flow probs &amp; rates'!$A$5:$A$5999,$A242)</f>
        <v>2000,4</v>
      </c>
      <c r="D242" s="17">
        <f ca="1">-INDEX('Flow probs &amp; rates'!AE$5:AE$5999,A242)-INDEX('Flow probs &amp; rates'!AF$5:AF$5999,A242)-INDEX('Flow probs &amp; rates'!AJ$5:AJ$5999,A242)</f>
        <v>-5.0295697681460201E-2</v>
      </c>
      <c r="E242" s="17">
        <f ca="1">INDEX('Flow probs &amp; rates'!AG$5:AG$5999,A242)-INDEX('Flow probs &amp; rates'!AJ$5:AJ$5999,A242)</f>
        <v>0.37446033932131584</v>
      </c>
      <c r="G242" s="12">
        <f t="shared" ca="1" si="49"/>
        <v>-5.0295697681460201E-2</v>
      </c>
      <c r="H242" s="12">
        <f t="shared" ca="1" si="50"/>
        <v>0.37446033932131584</v>
      </c>
      <c r="J242" s="17">
        <f ca="1">INDEX('Flow probs &amp; rates'!AJ$5:AJ$5999,A242)</f>
        <v>2.1900259063234201E-2</v>
      </c>
      <c r="K242" s="35" t="str">
        <f>INDEX('Flow probs &amp; rates'!$A$5:$A$5999,$A242)</f>
        <v>2000,4</v>
      </c>
      <c r="L242" s="12">
        <f t="shared" ca="1" si="54"/>
        <v>2.1900259063234201E-2</v>
      </c>
      <c r="N242" s="17">
        <f ca="1">INDEX('Flow probs &amp; rates'!Z$5:Z$5999,A242)</f>
        <v>2.5159370200374526E-2</v>
      </c>
      <c r="O242" s="35" t="str">
        <f>INDEX('Flow probs &amp; rates'!$A$5:$A$5999,$A242)</f>
        <v>2000,4</v>
      </c>
      <c r="P242" s="12">
        <f t="shared" ca="1" si="51"/>
        <v>2.5159370200374526E-2</v>
      </c>
      <c r="R242" s="17">
        <f ca="1">1-INDEX('Flow probs &amp; rates'!U$5:U$5999,A242)-INDEX('Flow probs &amp; rates'!V$5:V$5999,A242)-INDEX('Flow probs &amp; rates'!Z$5:Z$5999,A242)</f>
        <v>0.94945298337207717</v>
      </c>
      <c r="S242" s="17">
        <f ca="1">INDEX('Flow probs &amp; rates'!W$5:W$5999,A242)-INDEX('Flow probs &amp; rates'!Z$5:Z$5999,A242)</f>
        <v>0.26540188681394128</v>
      </c>
      <c r="T242" s="35" t="str">
        <f>INDEX('Flow probs &amp; rates'!$A$5:$A$5999,$A242)</f>
        <v>2000,4</v>
      </c>
      <c r="U242" s="12">
        <f t="shared" ca="1" si="52"/>
        <v>0.94945298337207717</v>
      </c>
      <c r="V242" s="12">
        <f t="shared" ca="1" si="53"/>
        <v>0.26540188681394128</v>
      </c>
      <c r="X242" s="35" t="str">
        <f>INDEX('Flow probs &amp; rates'!$A$5:$A$5999,$A242)</f>
        <v>2000,4</v>
      </c>
      <c r="Y242" s="12">
        <f t="array" aca="1" ref="Y242:Z243" ca="1">$A$1:$B$2-U242:V243</f>
        <v>5.0547016627922825E-2</v>
      </c>
      <c r="Z242" s="12">
        <f ca="1"/>
        <v>-0.26540188681394128</v>
      </c>
      <c r="AB242" s="35" t="str">
        <f>INDEX('Flow probs &amp; rates'!$A$5:$A$5999,$A242)</f>
        <v>2000,4</v>
      </c>
      <c r="AC242" s="12">
        <f t="array" aca="1" ref="AC242:AD243" ca="1">MMULT(Y242:Z243,MMULT(U240:V241,MINVERSE(Y240:Z241)))</f>
        <v>0.93227782961005468</v>
      </c>
      <c r="AD242" s="12">
        <f ca="1"/>
        <v>0.29693789448330515</v>
      </c>
      <c r="AF242" s="35" t="str">
        <f>INDEX('Flow probs &amp; rates'!$A$5:$A$5999,$A242)</f>
        <v>2000,4</v>
      </c>
      <c r="AG242" s="12">
        <f>INDEX('Flow probs &amp; rates'!E$5:E$5999,A242)</f>
        <v>0.64562143154232998</v>
      </c>
      <c r="AI242" s="32" t="s">
        <v>579</v>
      </c>
      <c r="AJ242" s="12">
        <f t="array" aca="1" ref="AJ242:AJ243" ca="1">MMULT(U242:V243,AG242:AG243)+P242:P243</f>
        <v>0.64549486607710471</v>
      </c>
      <c r="AK242" s="12">
        <f t="array" aca="1" ref="AK242:AK243" ca="1">MMULT(-1*MINVERSE(G242:H243),L242:L243)</f>
        <v>0.64682493550260189</v>
      </c>
      <c r="AM242" s="12">
        <f t="shared" si="43"/>
        <v>-3.2552435831756377E-4</v>
      </c>
      <c r="AO242" s="12">
        <f t="shared" ca="1" si="44"/>
        <v>-2.8491305479079188E-2</v>
      </c>
      <c r="AQ242" s="12">
        <f t="array" aca="1" ref="AQ242:AQ243" ca="1">MMULT(Y242:Z243,AO242:AO243)+MMULT(AC242:AD243,AM240:AM241)</f>
        <v>-3.2557441628735932E-4</v>
      </c>
      <c r="AS242" s="30">
        <v>476</v>
      </c>
      <c r="AT242" s="70">
        <f t="shared" ca="1" si="45"/>
        <v>4.8176292970958379E-4</v>
      </c>
      <c r="AU242" s="70">
        <f t="shared" ca="1" si="46"/>
        <v>4.8172794031444387E-4</v>
      </c>
      <c r="AV242" s="12">
        <f t="shared" ca="1" si="47"/>
        <v>-6.1469873445027523E-4</v>
      </c>
      <c r="AW242" s="12">
        <f t="shared" ca="1" si="48"/>
        <v>-6.1470862351955808E-4</v>
      </c>
    </row>
    <row r="243" spans="1:49" x14ac:dyDescent="0.35">
      <c r="C243" s="35"/>
      <c r="D243" s="17">
        <f ca="1">INDEX('Flow probs &amp; rates'!AE$5:AE$5999,A242)-INDEX('Flow probs &amp; rates'!AK$5:AK$5999,A242)</f>
        <v>-1.0226872020455099E-2</v>
      </c>
      <c r="E243" s="17">
        <f ca="1">-INDEX('Flow probs &amp; rates'!AG$5:AG$5999,A242)-INDEX('Flow probs &amp; rates'!AI$5:AI$5999,A242)-INDEX('Flow probs &amp; rates'!AK$5:AK$5999,A242)</f>
        <v>-0.66865692588056147</v>
      </c>
      <c r="G243" s="12">
        <f t="shared" ca="1" si="49"/>
        <v>-1.0226872020455099E-2</v>
      </c>
      <c r="H243" s="12">
        <f t="shared" ca="1" si="50"/>
        <v>-0.66865692588056147</v>
      </c>
      <c r="J243" s="17">
        <f ca="1">INDEX('Flow probs &amp; rates'!AK$5:AK$5999,A242)</f>
        <v>2.5600528939821499E-2</v>
      </c>
      <c r="K243" s="35"/>
      <c r="L243" s="12">
        <f t="shared" ca="1" si="54"/>
        <v>2.5600528939821499E-2</v>
      </c>
      <c r="N243" s="17">
        <f ca="1">INDEX('Flow probs &amp; rates'!AA$5:AA$5999,A242)</f>
        <v>1.8567554531833202E-2</v>
      </c>
      <c r="O243" s="35"/>
      <c r="P243" s="12">
        <f t="shared" ca="1" si="51"/>
        <v>1.8567554531833202E-2</v>
      </c>
      <c r="R243" s="17">
        <f ca="1">INDEX('Flow probs &amp; rates'!U$5:U$5999,A242)-INDEX('Flow probs &amp; rates'!AA$5:AA$5999,A242)</f>
        <v>-7.2479958688599563E-3</v>
      </c>
      <c r="S243" s="17">
        <f ca="1">1-INDEX('Flow probs &amp; rates'!W$5:W$5999,A242)-INDEX('Flow probs &amp; rates'!Y$5:Y$5999,A242)-INDEX('Flow probs &amp; rates'!AA$5:AA$5999,A242)</f>
        <v>0.51117854373215188</v>
      </c>
      <c r="T243" s="35"/>
      <c r="U243" s="12">
        <f t="shared" ca="1" si="52"/>
        <v>-7.2479958688599563E-3</v>
      </c>
      <c r="V243" s="12">
        <f t="shared" ca="1" si="53"/>
        <v>0.51117854373215188</v>
      </c>
      <c r="X243" s="35"/>
      <c r="Y243" s="12">
        <f ca="1"/>
        <v>7.2479958688599563E-3</v>
      </c>
      <c r="Z243" s="12">
        <f ca="1"/>
        <v>0.48882145626784812</v>
      </c>
      <c r="AB243" s="35"/>
      <c r="AC243" s="12">
        <f ca="1"/>
        <v>-1.6741543660603431E-2</v>
      </c>
      <c r="AD243" s="12">
        <f ca="1"/>
        <v>0.47860227143314993</v>
      </c>
      <c r="AF243" s="35"/>
      <c r="AG243" s="12">
        <f>INDEX('Flow probs &amp; rates'!F$5:F$5999,A242)</f>
        <v>2.7687450372442999E-2</v>
      </c>
      <c r="AJ243" s="12">
        <f ca="1"/>
        <v>2.8041323624208581E-2</v>
      </c>
      <c r="AK243" s="12">
        <f ca="1"/>
        <v>2.839353391845155E-2</v>
      </c>
      <c r="AM243" s="12">
        <f t="shared" si="43"/>
        <v>6.8765376964936148E-4</v>
      </c>
      <c r="AO243" s="12">
        <f t="shared" ca="1" si="44"/>
        <v>1.9584585240862637E-3</v>
      </c>
      <c r="AQ243" s="12">
        <f ca="1"/>
        <v>6.8763646731738828E-4</v>
      </c>
      <c r="AS243" s="30">
        <v>478</v>
      </c>
      <c r="AT243" s="70">
        <f t="shared" ca="1" si="45"/>
        <v>-3.1740585532833432E-3</v>
      </c>
      <c r="AU243" s="70">
        <f t="shared" ca="1" si="46"/>
        <v>-3.17409336681041E-3</v>
      </c>
      <c r="AV243" s="12">
        <f t="shared" ca="1" si="47"/>
        <v>-5.5982326331777132E-4</v>
      </c>
      <c r="AW243" s="12">
        <f t="shared" ca="1" si="48"/>
        <v>-5.5985165223883574E-4</v>
      </c>
    </row>
    <row r="244" spans="1:49" x14ac:dyDescent="0.35">
      <c r="A244" s="12">
        <v>121</v>
      </c>
      <c r="C244" s="35" t="str">
        <f>INDEX('Flow probs &amp; rates'!$A$5:$A$5999,$A244)</f>
        <v>2000,5</v>
      </c>
      <c r="D244" s="17">
        <f ca="1">-INDEX('Flow probs &amp; rates'!AE$5:AE$5999,A244)-INDEX('Flow probs &amp; rates'!AF$5:AF$5999,A244)-INDEX('Flow probs &amp; rates'!AJ$5:AJ$5999,A244)</f>
        <v>-4.8546614353494402E-2</v>
      </c>
      <c r="E244" s="17">
        <f ca="1">INDEX('Flow probs &amp; rates'!AG$5:AG$5999,A244)-INDEX('Flow probs &amp; rates'!AJ$5:AJ$5999,A244)</f>
        <v>0.3897003625839694</v>
      </c>
      <c r="G244" s="12">
        <f t="shared" ca="1" si="49"/>
        <v>-4.8546614353494402E-2</v>
      </c>
      <c r="H244" s="12">
        <f t="shared" ca="1" si="50"/>
        <v>0.3897003625839694</v>
      </c>
      <c r="J244" s="17">
        <f ca="1">INDEX('Flow probs &amp; rates'!AJ$5:AJ$5999,A244)</f>
        <v>2.0573740431458602E-2</v>
      </c>
      <c r="K244" s="35" t="str">
        <f>INDEX('Flow probs &amp; rates'!$A$5:$A$5999,$A244)</f>
        <v>2000,5</v>
      </c>
      <c r="L244" s="12">
        <f t="shared" ca="1" si="54"/>
        <v>2.0573740431458602E-2</v>
      </c>
      <c r="N244" s="17">
        <f ca="1">INDEX('Flow probs &amp; rates'!Z$5:Z$5999,A244)</f>
        <v>2.3901024454152341E-2</v>
      </c>
      <c r="O244" s="35" t="str">
        <f>INDEX('Flow probs &amp; rates'!$A$5:$A$5999,$A244)</f>
        <v>2000,5</v>
      </c>
      <c r="P244" s="12">
        <f t="shared" ca="1" si="51"/>
        <v>2.3901024454152341E-2</v>
      </c>
      <c r="R244" s="17">
        <f ca="1">1-INDEX('Flow probs &amp; rates'!U$5:U$5999,A244)-INDEX('Flow probs &amp; rates'!V$5:V$5999,A244)-INDEX('Flow probs &amp; rates'!Z$5:Z$5999,A244)</f>
        <v>0.95106482173830398</v>
      </c>
      <c r="S244" s="17">
        <f ca="1">INDEX('Flow probs &amp; rates'!W$5:W$5999,A244)-INDEX('Flow probs &amp; rates'!Z$5:Z$5999,A244)</f>
        <v>0.27382115366864979</v>
      </c>
      <c r="T244" s="35" t="str">
        <f>INDEX('Flow probs &amp; rates'!$A$5:$A$5999,$A244)</f>
        <v>2000,5</v>
      </c>
      <c r="U244" s="12">
        <f t="shared" ca="1" si="52"/>
        <v>0.95106482173830398</v>
      </c>
      <c r="V244" s="12">
        <f t="shared" ca="1" si="53"/>
        <v>0.27382115366864979</v>
      </c>
      <c r="X244" s="35" t="str">
        <f>INDEX('Flow probs &amp; rates'!$A$5:$A$5999,$A244)</f>
        <v>2000,5</v>
      </c>
      <c r="Y244" s="12">
        <f t="array" aca="1" ref="Y244:Z245" ca="1">$A$1:$B$2-U244:V245</f>
        <v>4.8935178261696022E-2</v>
      </c>
      <c r="Z244" s="12">
        <f ca="1"/>
        <v>-0.27382115366864979</v>
      </c>
      <c r="AB244" s="35" t="str">
        <f>INDEX('Flow probs &amp; rates'!$A$5:$A$5999,$A244)</f>
        <v>2000,5</v>
      </c>
      <c r="AC244" s="12">
        <f t="array" aca="1" ref="AC244:AD245" ca="1">MMULT(Y244:Z245,MMULT(U242:V243,MINVERSE(Y242:Z243)))</f>
        <v>0.92377150205682468</v>
      </c>
      <c r="AD244" s="12">
        <f ca="1"/>
        <v>0.24177885029846644</v>
      </c>
      <c r="AF244" s="35" t="str">
        <f>INDEX('Flow probs &amp; rates'!$A$5:$A$5999,$A244)</f>
        <v>2000,5</v>
      </c>
      <c r="AG244" s="12">
        <f>INDEX('Flow probs &amp; rates'!E$5:E$5999,A244)</f>
        <v>0.6455102657575128</v>
      </c>
      <c r="AI244" s="32" t="s">
        <v>580</v>
      </c>
      <c r="AJ244" s="12">
        <f t="array" aca="1" ref="AJ244:AJ245" ca="1">MMULT(U244:V245,AG244:AG245)+P244:P245</f>
        <v>0.6452358981410905</v>
      </c>
      <c r="AK244" s="12">
        <f t="array" aca="1" ref="AK244:AK245" ca="1">MMULT(-1*MINVERSE(G244:H245),L244:L245)</f>
        <v>0.63713549720378648</v>
      </c>
      <c r="AM244" s="12">
        <f t="shared" si="43"/>
        <v>-1.1116578481717987E-4</v>
      </c>
      <c r="AO244" s="12">
        <f t="shared" ca="1" si="44"/>
        <v>-9.6894382988154115E-3</v>
      </c>
      <c r="AQ244" s="12">
        <f t="array" aca="1" ref="AQ244:AQ245" ca="1">MMULT(Y244:Z245,AO244:AO245)+MMULT(AC244:AD245,AM242:AM243)</f>
        <v>-1.1117388444028902E-4</v>
      </c>
      <c r="AS244" s="30">
        <v>480</v>
      </c>
      <c r="AT244" s="70">
        <f t="shared" ca="1" si="45"/>
        <v>2.0183392183795723E-3</v>
      </c>
      <c r="AU244" s="70">
        <f t="shared" ca="1" si="46"/>
        <v>2.018229940954048E-3</v>
      </c>
      <c r="AV244" s="12">
        <f t="shared" ca="1" si="47"/>
        <v>-1.9507846477467838E-4</v>
      </c>
      <c r="AW244" s="12">
        <f t="shared" ca="1" si="48"/>
        <v>-1.9511408732484335E-4</v>
      </c>
    </row>
    <row r="245" spans="1:49" x14ac:dyDescent="0.35">
      <c r="C245" s="35"/>
      <c r="D245" s="17">
        <f ca="1">INDEX('Flow probs &amp; rates'!AE$5:AE$5999,A244)-INDEX('Flow probs &amp; rates'!AK$5:AK$5999,A244)</f>
        <v>-1.02127044788738E-2</v>
      </c>
      <c r="E245" s="17">
        <f ca="1">-INDEX('Flow probs &amp; rates'!AG$5:AG$5999,A244)-INDEX('Flow probs &amp; rates'!AI$5:AI$5999,A244)-INDEX('Flow probs &amp; rates'!AK$5:AK$5999,A244)</f>
        <v>-0.69014365111556797</v>
      </c>
      <c r="G245" s="12">
        <f t="shared" ca="1" si="49"/>
        <v>-1.02127044788738E-2</v>
      </c>
      <c r="H245" s="12">
        <f t="shared" ca="1" si="50"/>
        <v>-0.69014365111556797</v>
      </c>
      <c r="J245" s="17">
        <f ca="1">INDEX('Flow probs &amp; rates'!AK$5:AK$5999,A244)</f>
        <v>2.4848761148687899E-2</v>
      </c>
      <c r="K245" s="35"/>
      <c r="L245" s="12">
        <f t="shared" ca="1" si="54"/>
        <v>2.4848761148687899E-2</v>
      </c>
      <c r="N245" s="17">
        <f ca="1">INDEX('Flow probs &amp; rates'!AA$5:AA$5999,A244)</f>
        <v>1.7853910792476922E-2</v>
      </c>
      <c r="O245" s="35"/>
      <c r="P245" s="12">
        <f t="shared" ca="1" si="51"/>
        <v>1.7853910792476922E-2</v>
      </c>
      <c r="R245" s="17">
        <f ca="1">INDEX('Flow probs &amp; rates'!U$5:U$5999,A244)-INDEX('Flow probs &amp; rates'!AA$5:AA$5999,A244)</f>
        <v>-7.1761641524930031E-3</v>
      </c>
      <c r="S245" s="17">
        <f ca="1">1-INDEX('Flow probs &amp; rates'!W$5:W$5999,A244)-INDEX('Flow probs &amp; rates'!Y$5:Y$5999,A244)-INDEX('Flow probs &amp; rates'!AA$5:AA$5999,A244)</f>
        <v>0.50025343356713936</v>
      </c>
      <c r="T245" s="35"/>
      <c r="U245" s="12">
        <f t="shared" ca="1" si="52"/>
        <v>-7.1761641524930031E-3</v>
      </c>
      <c r="V245" s="12">
        <f t="shared" ca="1" si="53"/>
        <v>0.50025343356713936</v>
      </c>
      <c r="X245" s="35"/>
      <c r="Y245" s="12">
        <f ca="1"/>
        <v>7.1761641524930031E-3</v>
      </c>
      <c r="Z245" s="12">
        <f ca="1"/>
        <v>0.49974656643286064</v>
      </c>
      <c r="AB245" s="35"/>
      <c r="AC245" s="12">
        <f ca="1"/>
        <v>-1.1467904040870114E-2</v>
      </c>
      <c r="AD245" s="12">
        <f ca="1"/>
        <v>0.52027316505691323</v>
      </c>
      <c r="AF245" s="35"/>
      <c r="AG245" s="12">
        <f>INDEX('Flow probs &amp; rates'!F$5:F$5999,A244)</f>
        <v>2.7071567534896021E-2</v>
      </c>
      <c r="AJ245" s="12">
        <f ca="1"/>
        <v>2.6764267774658061E-2</v>
      </c>
      <c r="AK245" s="12">
        <f ca="1"/>
        <v>2.6576908406093371E-2</v>
      </c>
      <c r="AM245" s="12">
        <f t="shared" si="43"/>
        <v>-6.1588283754697784E-4</v>
      </c>
      <c r="AO245" s="12">
        <f t="shared" ca="1" si="44"/>
        <v>-1.816625512358179E-3</v>
      </c>
      <c r="AQ245" s="12">
        <f ca="1"/>
        <v>-6.1588447677014574E-4</v>
      </c>
      <c r="AS245" s="30">
        <v>482</v>
      </c>
      <c r="AT245" s="70">
        <f t="shared" ca="1" si="45"/>
        <v>1.9642002074959919E-4</v>
      </c>
      <c r="AU245" s="70">
        <f ca="1">OFFSET(AQ$8,AS241,0)</f>
        <v>1.9657007214464754E-4</v>
      </c>
      <c r="AV245" s="12">
        <f t="shared" ca="1" si="47"/>
        <v>2.3847268897365936E-4</v>
      </c>
      <c r="AW245" s="12">
        <f t="shared" ca="1" si="48"/>
        <v>2.3853916915460646E-4</v>
      </c>
    </row>
    <row r="246" spans="1:49" x14ac:dyDescent="0.35">
      <c r="A246" s="12">
        <v>122</v>
      </c>
      <c r="C246" s="35" t="str">
        <f>INDEX('Flow probs &amp; rates'!$A$5:$A$5999,$A246)</f>
        <v>2000,6</v>
      </c>
      <c r="D246" s="17">
        <f ca="1">-INDEX('Flow probs &amp; rates'!AE$5:AE$5999,A246)-INDEX('Flow probs &amp; rates'!AF$5:AF$5999,A246)-INDEX('Flow probs &amp; rates'!AJ$5:AJ$5999,A246)</f>
        <v>-4.7977281683424203E-2</v>
      </c>
      <c r="E246" s="17">
        <f ca="1">INDEX('Flow probs &amp; rates'!AG$5:AG$5999,A246)-INDEX('Flow probs &amp; rates'!AJ$5:AJ$5999,A246)</f>
        <v>0.41170395893724987</v>
      </c>
      <c r="G246" s="12">
        <f t="shared" ca="1" si="49"/>
        <v>-4.7977281683424203E-2</v>
      </c>
      <c r="H246" s="12">
        <f t="shared" ca="1" si="50"/>
        <v>0.41170395893724987</v>
      </c>
      <c r="J246" s="17">
        <f ca="1">INDEX('Flow probs &amp; rates'!AJ$5:AJ$5999,A246)</f>
        <v>2.20881650159621E-2</v>
      </c>
      <c r="K246" s="35" t="str">
        <f>INDEX('Flow probs &amp; rates'!$A$5:$A$5999,$A246)</f>
        <v>2000,6</v>
      </c>
      <c r="L246" s="12">
        <f t="shared" ca="1" si="54"/>
        <v>2.20881650159621E-2</v>
      </c>
      <c r="N246" s="17">
        <f ca="1">INDEX('Flow probs &amp; rates'!Z$5:Z$5999,A246)</f>
        <v>2.5663912206791865E-2</v>
      </c>
      <c r="O246" s="35" t="str">
        <f>INDEX('Flow probs &amp; rates'!$A$5:$A$5999,$A246)</f>
        <v>2000,6</v>
      </c>
      <c r="P246" s="12">
        <f t="shared" ca="1" si="51"/>
        <v>2.5663912206791865E-2</v>
      </c>
      <c r="R246" s="17">
        <f ca="1">1-INDEX('Flow probs &amp; rates'!U$5:U$5999,A246)-INDEX('Flow probs &amp; rates'!V$5:V$5999,A246)-INDEX('Flow probs &amp; rates'!Z$5:Z$5999,A246)</f>
        <v>0.95126989548689067</v>
      </c>
      <c r="S246" s="17">
        <f ca="1">INDEX('Flow probs &amp; rates'!W$5:W$5999,A246)-INDEX('Flow probs &amp; rates'!Z$5:Z$5999,A246)</f>
        <v>0.28541505742887846</v>
      </c>
      <c r="T246" s="35" t="str">
        <f>INDEX('Flow probs &amp; rates'!$A$5:$A$5999,$A246)</f>
        <v>2000,6</v>
      </c>
      <c r="U246" s="12">
        <f t="shared" ca="1" si="52"/>
        <v>0.95126989548689067</v>
      </c>
      <c r="V246" s="12">
        <f t="shared" ca="1" si="53"/>
        <v>0.28541505742887846</v>
      </c>
      <c r="X246" s="35" t="str">
        <f>INDEX('Flow probs &amp; rates'!$A$5:$A$5999,$A246)</f>
        <v>2000,6</v>
      </c>
      <c r="Y246" s="12">
        <f t="array" aca="1" ref="Y246:Z247" ca="1">$A$1:$B$2-U246:V247</f>
        <v>4.8730104513109329E-2</v>
      </c>
      <c r="Z246" s="12">
        <f ca="1"/>
        <v>-0.28541505742887846</v>
      </c>
      <c r="AB246" s="35" t="str">
        <f>INDEX('Flow probs &amp; rates'!$A$5:$A$5999,$A246)</f>
        <v>2000,6</v>
      </c>
      <c r="AC246" s="12">
        <f t="array" aca="1" ref="AC246:AD247" ca="1">MMULT(Y246:Z247,MMULT(U244:V245,MINVERSE(Y244:Z245)))</f>
        <v>0.95053995532823188</v>
      </c>
      <c r="AD246" s="12">
        <f ca="1"/>
        <v>0.26181554197694767</v>
      </c>
      <c r="AF246" s="35" t="str">
        <f>INDEX('Flow probs &amp; rates'!$A$5:$A$5999,$A246)</f>
        <v>2000,6</v>
      </c>
      <c r="AG246" s="12">
        <f>INDEX('Flow probs &amp; rates'!E$5:E$5999,A246)</f>
        <v>0.6474450282523182</v>
      </c>
      <c r="AI246" s="32" t="s">
        <v>581</v>
      </c>
      <c r="AJ246" s="12">
        <f t="array" aca="1" ref="AJ246:AJ247" ca="1">MMULT(U246:V247,AG246:AG247)+P246:P247</f>
        <v>0.6489373063679158</v>
      </c>
      <c r="AK246" s="12">
        <f t="array" aca="1" ref="AK246:AK247" ca="1">MMULT(-1*MINVERSE(G246:H247),L246:L247)</f>
        <v>0.66913570155624846</v>
      </c>
      <c r="AM246" s="12">
        <f t="shared" si="43"/>
        <v>1.9347624948053976E-3</v>
      </c>
      <c r="AO246" s="12">
        <f t="shared" ca="1" si="44"/>
        <v>3.2000204352461981E-2</v>
      </c>
      <c r="AQ246" s="12">
        <f t="array" aca="1" ref="AQ246:AQ247" ca="1">MMULT(Y246:Z247,AO246:AO247)+MMULT(AC246:AD247,AM244:AM245)</f>
        <v>1.934875920011733E-3</v>
      </c>
      <c r="AS246" s="30">
        <v>484</v>
      </c>
      <c r="AT246" s="70">
        <f t="shared" ca="1" si="45"/>
        <v>3.1986001941031184E-4</v>
      </c>
      <c r="AU246" s="70">
        <f t="shared" ca="1" si="46"/>
        <v>3.1986056293095488E-4</v>
      </c>
      <c r="AV246" s="12">
        <f t="shared" ca="1" si="47"/>
        <v>3.319851923400674E-4</v>
      </c>
      <c r="AW246" s="12">
        <f t="shared" ca="1" si="48"/>
        <v>3.319860380515099E-4</v>
      </c>
    </row>
    <row r="247" spans="1:49" x14ac:dyDescent="0.35">
      <c r="C247" s="35"/>
      <c r="D247" s="17">
        <f ca="1">INDEX('Flow probs &amp; rates'!AE$5:AE$5999,A246)-INDEX('Flow probs &amp; rates'!AK$5:AK$5999,A246)</f>
        <v>-1.1862177082085999E-2</v>
      </c>
      <c r="E247" s="17">
        <f ca="1">-INDEX('Flow probs &amp; rates'!AG$5:AG$5999,A246)-INDEX('Flow probs &amp; rates'!AI$5:AI$5999,A246)-INDEX('Flow probs &amp; rates'!AK$5:AK$5999,A246)</f>
        <v>-0.72076651730529573</v>
      </c>
      <c r="G247" s="12">
        <f t="shared" ca="1" si="49"/>
        <v>-1.1862177082085999E-2</v>
      </c>
      <c r="H247" s="12">
        <f t="shared" ca="1" si="50"/>
        <v>-0.72076651730529573</v>
      </c>
      <c r="J247" s="17">
        <f ca="1">INDEX('Flow probs &amp; rates'!AK$5:AK$5999,A246)</f>
        <v>2.5470836413644699E-2</v>
      </c>
      <c r="K247" s="35"/>
      <c r="L247" s="12">
        <f t="shared" ca="1" si="54"/>
        <v>2.5470836413644699E-2</v>
      </c>
      <c r="N247" s="17">
        <f ca="1">INDEX('Flow probs &amp; rates'!AA$5:AA$5999,A246)</f>
        <v>1.8034335154582679E-2</v>
      </c>
      <c r="O247" s="35"/>
      <c r="P247" s="12">
        <f t="shared" ca="1" si="51"/>
        <v>1.8034335154582679E-2</v>
      </c>
      <c r="R247" s="17">
        <f ca="1">INDEX('Flow probs &amp; rates'!U$5:U$5999,A246)-INDEX('Flow probs &amp; rates'!AA$5:AA$5999,A246)</f>
        <v>-8.2245179868218922E-3</v>
      </c>
      <c r="S247" s="17">
        <f ca="1">1-INDEX('Flow probs &amp; rates'!W$5:W$5999,A246)-INDEX('Flow probs &amp; rates'!Y$5:Y$5999,A246)-INDEX('Flow probs &amp; rates'!AA$5:AA$5999,A246)</f>
        <v>0.48487233919674283</v>
      </c>
      <c r="T247" s="35"/>
      <c r="U247" s="12">
        <f t="shared" ca="1" si="52"/>
        <v>-8.2245179868218922E-3</v>
      </c>
      <c r="V247" s="12">
        <f t="shared" ca="1" si="53"/>
        <v>0.48487233919674283</v>
      </c>
      <c r="X247" s="35"/>
      <c r="Y247" s="12">
        <f ca="1"/>
        <v>8.2245179868218922E-3</v>
      </c>
      <c r="Z247" s="12">
        <f ca="1"/>
        <v>0.51512766080325711</v>
      </c>
      <c r="AB247" s="35"/>
      <c r="AC247" s="12">
        <f ca="1"/>
        <v>7.4276873654271214E-3</v>
      </c>
      <c r="AD247" s="12">
        <f ca="1"/>
        <v>0.52422628501329738</v>
      </c>
      <c r="AF247" s="35"/>
      <c r="AG247" s="12">
        <f>INDEX('Flow probs &amp; rates'!F$5:F$5999,A246)</f>
        <v>2.5851578639549472E-2</v>
      </c>
      <c r="AJ247" s="12">
        <f ca="1"/>
        <v>2.5244127281129982E-2</v>
      </c>
      <c r="AK247" s="12">
        <f ca="1"/>
        <v>2.4326088697058577E-2</v>
      </c>
      <c r="AM247" s="12">
        <f t="shared" si="43"/>
        <v>-1.2199888953465486E-3</v>
      </c>
      <c r="AO247" s="12">
        <f t="shared" ca="1" si="44"/>
        <v>-2.2508197090347938E-3</v>
      </c>
      <c r="AQ247" s="12">
        <f ca="1"/>
        <v>-1.2199609119522162E-3</v>
      </c>
      <c r="AS247" s="30">
        <v>486</v>
      </c>
      <c r="AT247" s="70">
        <f t="shared" ca="1" si="45"/>
        <v>1.8815260339423157E-3</v>
      </c>
      <c r="AU247" s="70">
        <f t="shared" ca="1" si="46"/>
        <v>1.8814556371366453E-3</v>
      </c>
      <c r="AV247" s="12">
        <f t="shared" ca="1" si="47"/>
        <v>4.7235239904057369E-4</v>
      </c>
      <c r="AW247" s="12">
        <f t="shared" ca="1" si="48"/>
        <v>4.7231488119529766E-4</v>
      </c>
    </row>
    <row r="248" spans="1:49" x14ac:dyDescent="0.35">
      <c r="A248" s="12">
        <v>123</v>
      </c>
      <c r="C248" s="35" t="str">
        <f>INDEX('Flow probs &amp; rates'!$A$5:$A$5999,$A248)</f>
        <v>2000,7</v>
      </c>
      <c r="D248" s="17">
        <f ca="1">-INDEX('Flow probs &amp; rates'!AE$5:AE$5999,A248)-INDEX('Flow probs &amp; rates'!AF$5:AF$5999,A248)-INDEX('Flow probs &amp; rates'!AJ$5:AJ$5999,A248)</f>
        <v>-4.8632940839330896E-2</v>
      </c>
      <c r="E248" s="17">
        <f ca="1">INDEX('Flow probs &amp; rates'!AG$5:AG$5999,A248)-INDEX('Flow probs &amp; rates'!AJ$5:AJ$5999,A248)</f>
        <v>0.36899129651727758</v>
      </c>
      <c r="G248" s="12">
        <f t="shared" ca="1" si="49"/>
        <v>-4.8632940839330896E-2</v>
      </c>
      <c r="H248" s="12">
        <f t="shared" ca="1" si="50"/>
        <v>0.36899129651727758</v>
      </c>
      <c r="J248" s="17">
        <f ca="1">INDEX('Flow probs &amp; rates'!AJ$5:AJ$5999,A248)</f>
        <v>1.78991699529144E-2</v>
      </c>
      <c r="K248" s="35" t="str">
        <f>INDEX('Flow probs &amp; rates'!$A$5:$A$5999,$A248)</f>
        <v>2000,7</v>
      </c>
      <c r="L248" s="12">
        <f t="shared" ca="1" si="54"/>
        <v>1.78991699529144E-2</v>
      </c>
      <c r="N248" s="17">
        <f ca="1">INDEX('Flow probs &amp; rates'!Z$5:Z$5999,A248)</f>
        <v>2.1053481729243682E-2</v>
      </c>
      <c r="O248" s="35" t="str">
        <f>INDEX('Flow probs &amp; rates'!$A$5:$A$5999,$A248)</f>
        <v>2000,7</v>
      </c>
      <c r="P248" s="12">
        <f t="shared" ca="1" si="51"/>
        <v>2.1053481729243682E-2</v>
      </c>
      <c r="R248" s="17">
        <f ca="1">1-INDEX('Flow probs &amp; rates'!U$5:U$5999,A248)-INDEX('Flow probs &amp; rates'!V$5:V$5999,A248)-INDEX('Flow probs &amp; rates'!Z$5:Z$5999,A248)</f>
        <v>0.95130574017761105</v>
      </c>
      <c r="S248" s="17">
        <f ca="1">INDEX('Flow probs &amp; rates'!W$5:W$5999,A248)-INDEX('Flow probs &amp; rates'!Z$5:Z$5999,A248)</f>
        <v>0.26217621922743722</v>
      </c>
      <c r="T248" s="35" t="str">
        <f>INDEX('Flow probs &amp; rates'!$A$5:$A$5999,$A248)</f>
        <v>2000,7</v>
      </c>
      <c r="U248" s="12">
        <f t="shared" ca="1" si="52"/>
        <v>0.95130574017761105</v>
      </c>
      <c r="V248" s="12">
        <f t="shared" ca="1" si="53"/>
        <v>0.26217621922743722</v>
      </c>
      <c r="X248" s="35" t="str">
        <f>INDEX('Flow probs &amp; rates'!$A$5:$A$5999,$A248)</f>
        <v>2000,7</v>
      </c>
      <c r="Y248" s="12">
        <f t="array" aca="1" ref="Y248:Z249" ca="1">$A$1:$B$2-U248:V249</f>
        <v>4.8694259822388952E-2</v>
      </c>
      <c r="Z248" s="12">
        <f ca="1"/>
        <v>-0.26217621922743722</v>
      </c>
      <c r="AB248" s="35" t="str">
        <f>INDEX('Flow probs &amp; rates'!$A$5:$A$5999,$A248)</f>
        <v>2000,7</v>
      </c>
      <c r="AC248" s="12">
        <f t="array" aca="1" ref="AC248:AD249" ca="1">MMULT(Y248:Z249,MMULT(U246:V247,MINVERSE(Y246:Z247)))</f>
        <v>0.94367019591572976</v>
      </c>
      <c r="AD248" s="12">
        <f ca="1"/>
        <v>0.30305839368608861</v>
      </c>
      <c r="AF248" s="35" t="str">
        <f>INDEX('Flow probs &amp; rates'!$A$5:$A$5999,$A248)</f>
        <v>2000,7</v>
      </c>
      <c r="AG248" s="12">
        <f>INDEX('Flow probs &amp; rates'!E$5:E$5999,A248)</f>
        <v>0.64374932270390739</v>
      </c>
      <c r="AI248" s="32" t="s">
        <v>582</v>
      </c>
      <c r="AJ248" s="12">
        <f t="array" aca="1" ref="AJ248:AJ249" ca="1">MMULT(U248:V249,AG248:AG249)+P248:P249</f>
        <v>0.64056862701586881</v>
      </c>
      <c r="AK248" s="12">
        <f t="array" aca="1" ref="AK248:AK249" ca="1">MMULT(-1*MINVERSE(G248:H249),L248:L249)</f>
        <v>0.5895417223999817</v>
      </c>
      <c r="AM248" s="12">
        <f t="shared" si="43"/>
        <v>-3.6957055484108103E-3</v>
      </c>
      <c r="AO248" s="12">
        <f t="shared" ca="1" si="44"/>
        <v>-7.9593979156266759E-2</v>
      </c>
      <c r="AQ248" s="12">
        <f t="array" aca="1" ref="AQ248:AQ249" ca="1">MMULT(Y248:Z249,AO248:AO249)+MMULT(AC248:AD249,AM246:AM247)</f>
        <v>-3.6957190195173874E-3</v>
      </c>
      <c r="AS248" s="30">
        <v>488</v>
      </c>
      <c r="AT248" s="70">
        <f t="shared" ca="1" si="45"/>
        <v>-6.5591504518436317E-4</v>
      </c>
      <c r="AU248" s="70">
        <f t="shared" ca="1" si="46"/>
        <v>-6.5579692909996574E-4</v>
      </c>
      <c r="AV248" s="12">
        <f t="shared" ca="1" si="47"/>
        <v>-2.0504396961500276E-3</v>
      </c>
      <c r="AW248" s="12">
        <f t="shared" ca="1" si="48"/>
        <v>-2.0503687232305313E-3</v>
      </c>
    </row>
    <row r="249" spans="1:49" x14ac:dyDescent="0.35">
      <c r="C249" s="35"/>
      <c r="D249" s="17">
        <f ca="1">INDEX('Flow probs &amp; rates'!AE$5:AE$5999,A248)-INDEX('Flow probs &amp; rates'!AK$5:AK$5999,A248)</f>
        <v>-8.4859950732243013E-3</v>
      </c>
      <c r="E249" s="17">
        <f ca="1">-INDEX('Flow probs &amp; rates'!AG$5:AG$5999,A248)-INDEX('Flow probs &amp; rates'!AI$5:AI$5999,A248)-INDEX('Flow probs &amp; rates'!AK$5:AK$5999,A248)</f>
        <v>-0.66541629306545036</v>
      </c>
      <c r="G249" s="12">
        <f t="shared" ca="1" si="49"/>
        <v>-8.4859950732243013E-3</v>
      </c>
      <c r="H249" s="12">
        <f t="shared" ca="1" si="50"/>
        <v>-0.66541629306545036</v>
      </c>
      <c r="J249" s="17">
        <f ca="1">INDEX('Flow probs &amp; rates'!AK$5:AK$5999,A248)</f>
        <v>2.4428372748912301E-2</v>
      </c>
      <c r="K249" s="35"/>
      <c r="L249" s="12">
        <f t="shared" ca="1" si="54"/>
        <v>2.4428372748912301E-2</v>
      </c>
      <c r="N249" s="17">
        <f ca="1">INDEX('Flow probs &amp; rates'!AA$5:AA$5999,A248)</f>
        <v>1.7769545219550022E-2</v>
      </c>
      <c r="O249" s="35"/>
      <c r="P249" s="12">
        <f t="shared" ca="1" si="51"/>
        <v>1.7769545219550022E-2</v>
      </c>
      <c r="R249" s="17">
        <f ca="1">INDEX('Flow probs &amp; rates'!U$5:U$5999,A248)-INDEX('Flow probs &amp; rates'!AA$5:AA$5999,A248)</f>
        <v>-6.0290092575460141E-3</v>
      </c>
      <c r="S249" s="17">
        <f ca="1">1-INDEX('Flow probs &amp; rates'!W$5:W$5999,A248)-INDEX('Flow probs &amp; rates'!Y$5:Y$5999,A248)-INDEX('Flow probs &amp; rates'!AA$5:AA$5999,A248)</f>
        <v>0.51306126176598554</v>
      </c>
      <c r="T249" s="35"/>
      <c r="U249" s="12">
        <f t="shared" ca="1" si="52"/>
        <v>-6.0290092575460141E-3</v>
      </c>
      <c r="V249" s="12">
        <f t="shared" ca="1" si="53"/>
        <v>0.51306126176598554</v>
      </c>
      <c r="X249" s="35"/>
      <c r="Y249" s="12">
        <f ca="1"/>
        <v>6.0290092575460141E-3</v>
      </c>
      <c r="Z249" s="12">
        <f ca="1"/>
        <v>0.48693873823401446</v>
      </c>
      <c r="AB249" s="35"/>
      <c r="AC249" s="12">
        <f ca="1"/>
        <v>-3.878453658466656E-2</v>
      </c>
      <c r="AD249" s="12">
        <f ca="1"/>
        <v>0.44019030930365444</v>
      </c>
      <c r="AF249" s="35"/>
      <c r="AG249" s="12">
        <f>INDEX('Flow probs &amp; rates'!F$5:F$5999,A248)</f>
        <v>2.7129536705914503E-2</v>
      </c>
      <c r="AJ249" s="12">
        <f ca="1"/>
        <v>2.7807488926892304E-2</v>
      </c>
      <c r="AK249" s="12">
        <f ca="1"/>
        <v>2.9193040205968017E-2</v>
      </c>
      <c r="AM249" s="12">
        <f t="shared" si="43"/>
        <v>1.2779580663650307E-3</v>
      </c>
      <c r="AO249" s="12">
        <f t="shared" ca="1" si="44"/>
        <v>4.8669515089094402E-3</v>
      </c>
      <c r="AQ249" s="12">
        <f ca="1"/>
        <v>1.2779682336643973E-3</v>
      </c>
      <c r="AS249" s="30">
        <v>490</v>
      </c>
      <c r="AT249" s="70">
        <f t="shared" ca="1" si="45"/>
        <v>-8.9183200550124742E-4</v>
      </c>
      <c r="AU249" s="70">
        <f t="shared" ca="1" si="46"/>
        <v>-8.9180491351767714E-4</v>
      </c>
      <c r="AV249" s="12">
        <f t="shared" ca="1" si="47"/>
        <v>-1.6279261743716994E-3</v>
      </c>
      <c r="AW249" s="12">
        <f t="shared" ca="1" si="48"/>
        <v>-1.6279097801762371E-3</v>
      </c>
    </row>
    <row r="250" spans="1:49" x14ac:dyDescent="0.35">
      <c r="A250" s="12">
        <v>124</v>
      </c>
      <c r="C250" s="35" t="str">
        <f>INDEX('Flow probs &amp; rates'!$A$5:$A$5999,$A250)</f>
        <v>2000,8</v>
      </c>
      <c r="D250" s="17">
        <f ca="1">-INDEX('Flow probs &amp; rates'!AE$5:AE$5999,A250)-INDEX('Flow probs &amp; rates'!AF$5:AF$5999,A250)-INDEX('Flow probs &amp; rates'!AJ$5:AJ$5999,A250)</f>
        <v>-4.9148448427859301E-2</v>
      </c>
      <c r="E250" s="17">
        <f ca="1">INDEX('Flow probs &amp; rates'!AG$5:AG$5999,A250)-INDEX('Flow probs &amp; rates'!AJ$5:AJ$5999,A250)</f>
        <v>0.40675239953783127</v>
      </c>
      <c r="G250" s="12">
        <f t="shared" ca="1" si="49"/>
        <v>-4.9148448427859301E-2</v>
      </c>
      <c r="H250" s="12">
        <f t="shared" ca="1" si="50"/>
        <v>0.40675239953783127</v>
      </c>
      <c r="J250" s="17">
        <f ca="1">INDEX('Flow probs &amp; rates'!AJ$5:AJ$5999,A250)</f>
        <v>2.1519262698241701E-2</v>
      </c>
      <c r="K250" s="35" t="str">
        <f>INDEX('Flow probs &amp; rates'!$A$5:$A$5999,$A250)</f>
        <v>2000,8</v>
      </c>
      <c r="L250" s="12">
        <f t="shared" ca="1" si="54"/>
        <v>2.1519262698241701E-2</v>
      </c>
      <c r="N250" s="17">
        <f ca="1">INDEX('Flow probs &amp; rates'!Z$5:Z$5999,A250)</f>
        <v>2.4920389849509287E-2</v>
      </c>
      <c r="O250" s="35" t="str">
        <f>INDEX('Flow probs &amp; rates'!$A$5:$A$5999,$A250)</f>
        <v>2000,8</v>
      </c>
      <c r="P250" s="12">
        <f t="shared" ca="1" si="51"/>
        <v>2.4920389849509287E-2</v>
      </c>
      <c r="R250" s="17">
        <f ca="1">1-INDEX('Flow probs &amp; rates'!U$5:U$5999,A250)-INDEX('Flow probs &amp; rates'!V$5:V$5999,A250)-INDEX('Flow probs &amp; rates'!Z$5:Z$5999,A250)</f>
        <v>0.95051944521417198</v>
      </c>
      <c r="S250" s="17">
        <f ca="1">INDEX('Flow probs &amp; rates'!W$5:W$5999,A250)-INDEX('Flow probs &amp; rates'!Z$5:Z$5999,A250)</f>
        <v>0.28408082670834378</v>
      </c>
      <c r="T250" s="35" t="str">
        <f>INDEX('Flow probs &amp; rates'!$A$5:$A$5999,$A250)</f>
        <v>2000,8</v>
      </c>
      <c r="U250" s="12">
        <f t="shared" ca="1" si="52"/>
        <v>0.95051944521417198</v>
      </c>
      <c r="V250" s="12">
        <f t="shared" ca="1" si="53"/>
        <v>0.28408082670834378</v>
      </c>
      <c r="X250" s="35" t="str">
        <f>INDEX('Flow probs &amp; rates'!$A$5:$A$5999,$A250)</f>
        <v>2000,8</v>
      </c>
      <c r="Y250" s="12">
        <f t="array" aca="1" ref="Y250:Z251" ca="1">$A$1:$B$2-U250:V251</f>
        <v>4.9480554785828024E-2</v>
      </c>
      <c r="Z250" s="12">
        <f ca="1"/>
        <v>-0.28408082670834378</v>
      </c>
      <c r="AB250" s="35" t="str">
        <f>INDEX('Flow probs &amp; rates'!$A$5:$A$5999,$A250)</f>
        <v>2000,8</v>
      </c>
      <c r="AC250" s="12">
        <f t="array" aca="1" ref="AC250:AD251" ca="1">MMULT(Y250:Z251,MMULT(U248:V249,MINVERSE(Y248:Z249)))</f>
        <v>0.97087943851310277</v>
      </c>
      <c r="AD250" s="12">
        <f ca="1"/>
        <v>0.2500586795397296</v>
      </c>
      <c r="AF250" s="35" t="str">
        <f>INDEX('Flow probs &amp; rates'!$A$5:$A$5999,$A250)</f>
        <v>2000,8</v>
      </c>
      <c r="AG250" s="12">
        <f>INDEX('Flow probs &amp; rates'!E$5:E$5999,A250)</f>
        <v>0.64452362013865683</v>
      </c>
      <c r="AI250" s="32" t="s">
        <v>583</v>
      </c>
      <c r="AJ250" s="12">
        <f t="array" aca="1" ref="AJ250:AJ251" ca="1">MMULT(U250:V251,AG250:AG251)+P250:P251</f>
        <v>0.64510834176372445</v>
      </c>
      <c r="AK250" s="12">
        <f t="array" aca="1" ref="AK250:AK251" ca="1">MMULT(-1*MINVERSE(G250:H251),L250:L251)</f>
        <v>0.65267616679023333</v>
      </c>
      <c r="AM250" s="12">
        <f t="shared" si="43"/>
        <v>7.7429743474943802E-4</v>
      </c>
      <c r="AO250" s="12">
        <f t="shared" ca="1" si="44"/>
        <v>6.3134444390251621E-2</v>
      </c>
      <c r="AQ250" s="12">
        <f t="array" aca="1" ref="AQ250:AQ251" ca="1">MMULT(Y250:Z251,AO250:AO251)+MMULT(AC250:AD251,AM248:AM249)</f>
        <v>7.7422504650553675E-4</v>
      </c>
      <c r="AS250" s="30">
        <v>492</v>
      </c>
      <c r="AT250" s="70">
        <f t="shared" ca="1" si="45"/>
        <v>-3.3241290620056319E-4</v>
      </c>
      <c r="AU250" s="70">
        <f t="shared" ca="1" si="46"/>
        <v>-3.3246542941877777E-4</v>
      </c>
      <c r="AV250" s="12">
        <f t="shared" ca="1" si="47"/>
        <v>1.085422318375176E-4</v>
      </c>
      <c r="AW250" s="12">
        <f t="shared" ca="1" si="48"/>
        <v>1.0849650629630786E-4</v>
      </c>
    </row>
    <row r="251" spans="1:49" x14ac:dyDescent="0.35">
      <c r="C251" s="35"/>
      <c r="D251" s="17">
        <f ca="1">INDEX('Flow probs &amp; rates'!AE$5:AE$5999,A250)-INDEX('Flow probs &amp; rates'!AK$5:AK$5999,A250)</f>
        <v>-9.6425263773711987E-3</v>
      </c>
      <c r="E251" s="17">
        <f ca="1">-INDEX('Flow probs &amp; rates'!AG$5:AG$5999,A250)-INDEX('Flow probs &amp; rates'!AI$5:AI$5999,A250)-INDEX('Flow probs &amp; rates'!AK$5:AK$5999,A250)</f>
        <v>-0.70297664839053486</v>
      </c>
      <c r="G251" s="12">
        <f t="shared" ca="1" si="49"/>
        <v>-9.6425263773711987E-3</v>
      </c>
      <c r="H251" s="12">
        <f t="shared" ca="1" si="50"/>
        <v>-0.70297664839053486</v>
      </c>
      <c r="J251" s="17">
        <f ca="1">INDEX('Flow probs &amp; rates'!AK$5:AK$5999,A250)</f>
        <v>2.4541797936720899E-2</v>
      </c>
      <c r="K251" s="35"/>
      <c r="L251" s="12">
        <f t="shared" ca="1" si="54"/>
        <v>2.4541797936720899E-2</v>
      </c>
      <c r="N251" s="17">
        <f ca="1">INDEX('Flow probs &amp; rates'!AA$5:AA$5999,A250)</f>
        <v>1.7533859666301249E-2</v>
      </c>
      <c r="O251" s="35"/>
      <c r="P251" s="12">
        <f t="shared" ca="1" si="51"/>
        <v>1.7533859666301249E-2</v>
      </c>
      <c r="R251" s="17">
        <f ca="1">INDEX('Flow probs &amp; rates'!U$5:U$5999,A250)-INDEX('Flow probs &amp; rates'!AA$5:AA$5999,A250)</f>
        <v>-6.7350738911678698E-3</v>
      </c>
      <c r="S251" s="17">
        <f ca="1">1-INDEX('Flow probs &amp; rates'!W$5:W$5999,A250)-INDEX('Flow probs &amp; rates'!Y$5:Y$5999,A250)-INDEX('Flow probs &amp; rates'!AA$5:AA$5999,A250)</f>
        <v>0.49388647067481772</v>
      </c>
      <c r="T251" s="35"/>
      <c r="U251" s="12">
        <f t="shared" ca="1" si="52"/>
        <v>-6.7350738911678698E-3</v>
      </c>
      <c r="V251" s="12">
        <f t="shared" ca="1" si="53"/>
        <v>0.49388647067481772</v>
      </c>
      <c r="X251" s="35"/>
      <c r="Y251" s="12">
        <f ca="1"/>
        <v>6.7350738911678698E-3</v>
      </c>
      <c r="Z251" s="12">
        <f ca="1"/>
        <v>0.50611352932518228</v>
      </c>
      <c r="AB251" s="35"/>
      <c r="AC251" s="12">
        <f ca="1"/>
        <v>2.2878256477033426E-3</v>
      </c>
      <c r="AD251" s="12">
        <f ca="1"/>
        <v>0.53812279669985064</v>
      </c>
      <c r="AF251" s="35"/>
      <c r="AG251" s="12">
        <f>INDEX('Flow probs &amp; rates'!F$5:F$5999,A250)</f>
        <v>2.6597071545228199E-2</v>
      </c>
      <c r="AJ251" s="12">
        <f ca="1"/>
        <v>2.6328879255822758E-2</v>
      </c>
      <c r="AK251" s="12">
        <f ca="1"/>
        <v>2.595868699813024E-2</v>
      </c>
      <c r="AM251" s="12">
        <f t="shared" si="43"/>
        <v>-5.3246516068630387E-4</v>
      </c>
      <c r="AO251" s="12">
        <f t="shared" ca="1" si="44"/>
        <v>-3.2343532078377771E-3</v>
      </c>
      <c r="AQ251" s="12">
        <f ca="1"/>
        <v>-5.3249153025935895E-4</v>
      </c>
      <c r="AS251" s="30">
        <v>494</v>
      </c>
      <c r="AT251" s="70">
        <f t="shared" ca="1" si="45"/>
        <v>5.7176906821276852E-4</v>
      </c>
      <c r="AU251" s="70">
        <f t="shared" ca="1" si="46"/>
        <v>5.7171912509639531E-4</v>
      </c>
      <c r="AV251" s="12">
        <f t="shared" ca="1" si="47"/>
        <v>5.1738501990648139E-4</v>
      </c>
      <c r="AW251" s="12">
        <f t="shared" ca="1" si="48"/>
        <v>5.1735520833471997E-4</v>
      </c>
    </row>
    <row r="252" spans="1:49" x14ac:dyDescent="0.35">
      <c r="A252" s="12">
        <v>125</v>
      </c>
      <c r="C252" s="35" t="str">
        <f>INDEX('Flow probs &amp; rates'!$A$5:$A$5999,$A252)</f>
        <v>2000,9</v>
      </c>
      <c r="D252" s="17">
        <f ca="1">-INDEX('Flow probs &amp; rates'!AE$5:AE$5999,A252)-INDEX('Flow probs &amp; rates'!AF$5:AF$5999,A252)-INDEX('Flow probs &amp; rates'!AJ$5:AJ$5999,A252)</f>
        <v>-5.0842619991067199E-2</v>
      </c>
      <c r="E252" s="17">
        <f ca="1">INDEX('Flow probs &amp; rates'!AG$5:AG$5999,A252)-INDEX('Flow probs &amp; rates'!AJ$5:AJ$5999,A252)</f>
        <v>0.37762477453510807</v>
      </c>
      <c r="G252" s="12">
        <f t="shared" ca="1" si="49"/>
        <v>-5.0842619991067199E-2</v>
      </c>
      <c r="H252" s="12">
        <f t="shared" ca="1" si="50"/>
        <v>0.37762477453510807</v>
      </c>
      <c r="J252" s="17">
        <f ca="1">INDEX('Flow probs &amp; rates'!AJ$5:AJ$5999,A252)</f>
        <v>2.0014096977205902E-2</v>
      </c>
      <c r="K252" s="35" t="str">
        <f>INDEX('Flow probs &amp; rates'!$A$5:$A$5999,$A252)</f>
        <v>2000,9</v>
      </c>
      <c r="L252" s="12">
        <f t="shared" ca="1" si="54"/>
        <v>2.0014096977205902E-2</v>
      </c>
      <c r="N252" s="17">
        <f ca="1">INDEX('Flow probs &amp; rates'!Z$5:Z$5999,A252)</f>
        <v>2.2906103206558778E-2</v>
      </c>
      <c r="O252" s="35" t="str">
        <f>INDEX('Flow probs &amp; rates'!$A$5:$A$5999,$A252)</f>
        <v>2000,9</v>
      </c>
      <c r="P252" s="12">
        <f t="shared" ca="1" si="51"/>
        <v>2.2906103206558778E-2</v>
      </c>
      <c r="R252" s="17">
        <f ca="1">1-INDEX('Flow probs &amp; rates'!U$5:U$5999,A252)-INDEX('Flow probs &amp; rates'!V$5:V$5999,A252)-INDEX('Flow probs &amp; rates'!Z$5:Z$5999,A252)</f>
        <v>0.94948205178106171</v>
      </c>
      <c r="S252" s="17">
        <f ca="1">INDEX('Flow probs &amp; rates'!W$5:W$5999,A252)-INDEX('Flow probs &amp; rates'!Z$5:Z$5999,A252)</f>
        <v>0.2668493488338724</v>
      </c>
      <c r="T252" s="35" t="str">
        <f>INDEX('Flow probs &amp; rates'!$A$5:$A$5999,$A252)</f>
        <v>2000,9</v>
      </c>
      <c r="U252" s="12">
        <f t="shared" ca="1" si="52"/>
        <v>0.94948205178106171</v>
      </c>
      <c r="V252" s="12">
        <f t="shared" ca="1" si="53"/>
        <v>0.2668493488338724</v>
      </c>
      <c r="X252" s="35" t="str">
        <f>INDEX('Flow probs &amp; rates'!$A$5:$A$5999,$A252)</f>
        <v>2000,9</v>
      </c>
      <c r="Y252" s="12">
        <f t="array" aca="1" ref="Y252:Z253" ca="1">$A$1:$B$2-U252:V253</f>
        <v>5.0517948218938291E-2</v>
      </c>
      <c r="Z252" s="12">
        <f ca="1"/>
        <v>-0.2668493488338724</v>
      </c>
      <c r="AB252" s="35" t="str">
        <f>INDEX('Flow probs &amp; rates'!$A$5:$A$5999,$A252)</f>
        <v>2000,9</v>
      </c>
      <c r="AC252" s="12">
        <f t="array" aca="1" ref="AC252:AD253" ca="1">MMULT(Y252:Z253,MMULT(U250:V251,MINVERSE(Y250:Z251)))</f>
        <v>0.96465426972808832</v>
      </c>
      <c r="AD252" s="12">
        <f ca="1"/>
        <v>0.30941215904087094</v>
      </c>
      <c r="AF252" s="35" t="str">
        <f>INDEX('Flow probs &amp; rates'!$A$5:$A$5999,$A252)</f>
        <v>2000,9</v>
      </c>
      <c r="AG252" s="12">
        <f>INDEX('Flow probs &amp; rates'!E$5:E$5999,A252)</f>
        <v>0.64196712369990028</v>
      </c>
      <c r="AI252" s="32" t="s">
        <v>584</v>
      </c>
      <c r="AJ252" s="12">
        <f t="array" aca="1" ref="AJ252:AJ253" ca="1">MMULT(U252:V253,AG252:AG253)+P252:P253</f>
        <v>0.63965325483376811</v>
      </c>
      <c r="AK252" s="12">
        <f t="array" aca="1" ref="AK252:AK253" ca="1">MMULT(-1*MINVERSE(G252:H253),L252:L253)</f>
        <v>0.60063093496186393</v>
      </c>
      <c r="AM252" s="12">
        <f t="shared" si="43"/>
        <v>-2.5564964387565503E-3</v>
      </c>
      <c r="AO252" s="12">
        <f t="shared" ca="1" si="44"/>
        <v>-5.2045231828369398E-2</v>
      </c>
      <c r="AQ252" s="12">
        <f t="array" aca="1" ref="AQ252:AQ253" ca="1">MMULT(Y252:Z253,AO252:AO253)+MMULT(AC252:AD253,AM250:AM251)</f>
        <v>-2.5564728333108732E-3</v>
      </c>
      <c r="AS252" s="30">
        <v>496</v>
      </c>
      <c r="AT252" s="70">
        <f t="shared" ca="1" si="45"/>
        <v>-7.2175204560287476E-4</v>
      </c>
      <c r="AU252" s="70">
        <f t="shared" ca="1" si="46"/>
        <v>-7.2166210919705285E-4</v>
      </c>
      <c r="AV252" s="12">
        <f t="shared" ca="1" si="47"/>
        <v>-3.4683127050611634E-4</v>
      </c>
      <c r="AW252" s="12">
        <f t="shared" ca="1" si="48"/>
        <v>-3.4677638850646867E-4</v>
      </c>
    </row>
    <row r="253" spans="1:49" x14ac:dyDescent="0.35">
      <c r="C253" s="35"/>
      <c r="D253" s="17">
        <f ca="1">INDEX('Flow probs &amp; rates'!AE$5:AE$5999,A252)-INDEX('Flow probs &amp; rates'!AK$5:AK$5999,A252)</f>
        <v>-6.4326566748049013E-3</v>
      </c>
      <c r="E253" s="17">
        <f ca="1">-INDEX('Flow probs &amp; rates'!AG$5:AG$5999,A252)-INDEX('Flow probs &amp; rates'!AI$5:AI$5999,A252)-INDEX('Flow probs &amp; rates'!AK$5:AK$5999,A252)</f>
        <v>-0.67514352236063246</v>
      </c>
      <c r="G253" s="12">
        <f t="shared" ca="1" si="49"/>
        <v>-6.4326566748049013E-3</v>
      </c>
      <c r="H253" s="12">
        <f t="shared" ca="1" si="50"/>
        <v>-0.67514352236063246</v>
      </c>
      <c r="J253" s="17">
        <f ca="1">INDEX('Flow probs &amp; rates'!AK$5:AK$5999,A252)</f>
        <v>2.2678384549043501E-2</v>
      </c>
      <c r="K253" s="35"/>
      <c r="L253" s="12">
        <f t="shared" ca="1" si="54"/>
        <v>2.2678384549043501E-2</v>
      </c>
      <c r="N253" s="17">
        <f ca="1">INDEX('Flow probs &amp; rates'!AA$5:AA$5999,A252)</f>
        <v>1.643223455474091E-2</v>
      </c>
      <c r="O253" s="35"/>
      <c r="P253" s="12">
        <f t="shared" ca="1" si="51"/>
        <v>1.643223455474091E-2</v>
      </c>
      <c r="R253" s="17">
        <f ca="1">INDEX('Flow probs &amp; rates'!U$5:U$5999,A252)-INDEX('Flow probs &amp; rates'!AA$5:AA$5999,A252)</f>
        <v>-4.5453365593539907E-3</v>
      </c>
      <c r="S253" s="17">
        <f ca="1">1-INDEX('Flow probs &amp; rates'!W$5:W$5999,A252)-INDEX('Flow probs &amp; rates'!Y$5:Y$5999,A252)-INDEX('Flow probs &amp; rates'!AA$5:AA$5999,A252)</f>
        <v>0.50831412906788942</v>
      </c>
      <c r="T253" s="35"/>
      <c r="U253" s="12">
        <f t="shared" ca="1" si="52"/>
        <v>-4.5453365593539907E-3</v>
      </c>
      <c r="V253" s="12">
        <f t="shared" ca="1" si="53"/>
        <v>0.50831412906788942</v>
      </c>
      <c r="X253" s="35"/>
      <c r="Y253" s="12">
        <f ca="1"/>
        <v>4.5453365593539907E-3</v>
      </c>
      <c r="Z253" s="12">
        <f ca="1"/>
        <v>0.49168587093211058</v>
      </c>
      <c r="AB253" s="35"/>
      <c r="AC253" s="12">
        <f ca="1"/>
        <v>-4.2053913840197368E-2</v>
      </c>
      <c r="AD253" s="12">
        <f ca="1"/>
        <v>0.45875385339394797</v>
      </c>
      <c r="AF253" s="35"/>
      <c r="AG253" s="12">
        <f>INDEX('Flow probs &amp; rates'!F$5:F$5999,A252)</f>
        <v>2.7022325039026501E-2</v>
      </c>
      <c r="AJ253" s="12">
        <f ca="1"/>
        <v>2.7250107535086603E-2</v>
      </c>
      <c r="AK253" s="12">
        <f ca="1"/>
        <v>2.7867751571371432E-2</v>
      </c>
      <c r="AM253" s="12">
        <f t="shared" si="43"/>
        <v>4.252534937983013E-4</v>
      </c>
      <c r="AO253" s="12">
        <f t="shared" ca="1" si="44"/>
        <v>1.9090645732411926E-3</v>
      </c>
      <c r="AQ253" s="12">
        <f ca="1"/>
        <v>4.2526430051968402E-4</v>
      </c>
      <c r="AS253" s="30">
        <v>498</v>
      </c>
      <c r="AT253" s="70">
        <f t="shared" ca="1" si="45"/>
        <v>-1.6713221656081689E-3</v>
      </c>
      <c r="AU253" s="70">
        <f t="shared" ca="1" si="46"/>
        <v>-1.6713430665607379E-3</v>
      </c>
      <c r="AV253" s="12">
        <f t="shared" ca="1" si="47"/>
        <v>-3.1746151834569081E-4</v>
      </c>
      <c r="AW253" s="12">
        <f t="shared" ca="1" si="48"/>
        <v>-3.1747407485789255E-4</v>
      </c>
    </row>
    <row r="254" spans="1:49" x14ac:dyDescent="0.35">
      <c r="A254" s="12">
        <v>126</v>
      </c>
      <c r="C254" s="35" t="str">
        <f>INDEX('Flow probs &amp; rates'!$A$5:$A$5999,$A254)</f>
        <v>2000,10</v>
      </c>
      <c r="D254" s="17">
        <f ca="1">-INDEX('Flow probs &amp; rates'!AE$5:AE$5999,A254)-INDEX('Flow probs &amp; rates'!AF$5:AF$5999,A254)-INDEX('Flow probs &amp; rates'!AJ$5:AJ$5999,A254)</f>
        <v>-5.2712511920462203E-2</v>
      </c>
      <c r="E254" s="17">
        <f ca="1">INDEX('Flow probs &amp; rates'!AG$5:AG$5999,A254)-INDEX('Flow probs &amp; rates'!AJ$5:AJ$5999,A254)</f>
        <v>0.37573970685918728</v>
      </c>
      <c r="G254" s="12">
        <f t="shared" ca="1" si="49"/>
        <v>-5.2712511920462203E-2</v>
      </c>
      <c r="H254" s="12">
        <f t="shared" ca="1" si="50"/>
        <v>0.37573970685918728</v>
      </c>
      <c r="J254" s="17">
        <f ca="1">INDEX('Flow probs &amp; rates'!AJ$5:AJ$5999,A254)</f>
        <v>2.3476930723451701E-2</v>
      </c>
      <c r="K254" s="35" t="str">
        <f>INDEX('Flow probs &amp; rates'!$A$5:$A$5999,$A254)</f>
        <v>2000,10</v>
      </c>
      <c r="L254" s="12">
        <f t="shared" ca="1" si="54"/>
        <v>2.3476930723451701E-2</v>
      </c>
      <c r="N254" s="17">
        <f ca="1">INDEX('Flow probs &amp; rates'!Z$5:Z$5999,A254)</f>
        <v>2.6469921631563059E-2</v>
      </c>
      <c r="O254" s="35" t="str">
        <f>INDEX('Flow probs &amp; rates'!$A$5:$A$5999,$A254)</f>
        <v>2000,10</v>
      </c>
      <c r="P254" s="12">
        <f t="shared" ca="1" si="51"/>
        <v>2.6469921631563059E-2</v>
      </c>
      <c r="R254" s="17">
        <f ca="1">1-INDEX('Flow probs &amp; rates'!U$5:U$5999,A254)-INDEX('Flow probs &amp; rates'!V$5:V$5999,A254)-INDEX('Flow probs &amp; rates'!Z$5:Z$5999,A254)</f>
        <v>0.94736976179188626</v>
      </c>
      <c r="S254" s="17">
        <f ca="1">INDEX('Flow probs &amp; rates'!W$5:W$5999,A254)-INDEX('Flow probs &amp; rates'!Z$5:Z$5999,A254)</f>
        <v>0.2667645549311477</v>
      </c>
      <c r="T254" s="35" t="str">
        <f>INDEX('Flow probs &amp; rates'!$A$5:$A$5999,$A254)</f>
        <v>2000,10</v>
      </c>
      <c r="U254" s="12">
        <f t="shared" ca="1" si="52"/>
        <v>0.94736976179188626</v>
      </c>
      <c r="V254" s="12">
        <f t="shared" ca="1" si="53"/>
        <v>0.2667645549311477</v>
      </c>
      <c r="X254" s="35" t="str">
        <f>INDEX('Flow probs &amp; rates'!$A$5:$A$5999,$A254)</f>
        <v>2000,10</v>
      </c>
      <c r="Y254" s="12">
        <f t="array" aca="1" ref="Y254:Z255" ca="1">$A$1:$B$2-U254:V255</f>
        <v>5.2630238208113744E-2</v>
      </c>
      <c r="Z254" s="12">
        <f ca="1"/>
        <v>-0.2667645549311477</v>
      </c>
      <c r="AB254" s="35" t="str">
        <f>INDEX('Flow probs &amp; rates'!$A$5:$A$5999,$A254)</f>
        <v>2000,10</v>
      </c>
      <c r="AC254" s="12">
        <f t="array" aca="1" ref="AC254:AD255" ca="1">MMULT(Y254:Z255,MMULT(U252:V253,MINVERSE(Y252:Z253)))</f>
        <v>0.98722092292223118</v>
      </c>
      <c r="AD254" s="12">
        <f ca="1"/>
        <v>0.28856516164842105</v>
      </c>
      <c r="AF254" s="35" t="str">
        <f>INDEX('Flow probs &amp; rates'!$A$5:$A$5999,$A254)</f>
        <v>2000,10</v>
      </c>
      <c r="AG254" s="12">
        <f>INDEX('Flow probs &amp; rates'!E$5:E$5999,A254)</f>
        <v>0.64185876120160068</v>
      </c>
      <c r="AI254" s="32" t="s">
        <v>585</v>
      </c>
      <c r="AJ254" s="12">
        <f t="array" aca="1" ref="AJ254:AJ255" ca="1">MMULT(U254:V255,AG254:AG255)+P254:P255</f>
        <v>0.64188078472318022</v>
      </c>
      <c r="AK254" s="12">
        <f t="array" aca="1" ref="AK254:AK255" ca="1">MMULT(-1*MINVERSE(G254:H255),L254:L255)</f>
        <v>0.64461811708236405</v>
      </c>
      <c r="AM254" s="12">
        <f t="shared" si="43"/>
        <v>-1.0836249829959677E-4</v>
      </c>
      <c r="AO254" s="12">
        <f t="shared" ca="1" si="44"/>
        <v>4.3987182120500123E-2</v>
      </c>
      <c r="AQ254" s="12">
        <f t="array" aca="1" ref="AQ254:AQ255" ca="1">MMULT(Y254:Z255,AO254:AO255)+MMULT(AC254:AD255,AM252:AM253)</f>
        <v>-1.0841360832305113E-4</v>
      </c>
      <c r="AS254" s="30">
        <v>500</v>
      </c>
      <c r="AT254" s="70">
        <f t="shared" ca="1" si="45"/>
        <v>-7.6617908572040871E-4</v>
      </c>
      <c r="AU254" s="70">
        <f t="shared" ca="1" si="46"/>
        <v>-7.6623162702312779E-4</v>
      </c>
      <c r="AV254" s="12">
        <f t="shared" ca="1" si="47"/>
        <v>2.3196767098477497E-3</v>
      </c>
      <c r="AW254" s="12">
        <f t="shared" ca="1" si="48"/>
        <v>2.3196672702698383E-3</v>
      </c>
    </row>
    <row r="255" spans="1:49" x14ac:dyDescent="0.35">
      <c r="C255" s="35"/>
      <c r="D255" s="17">
        <f ca="1">INDEX('Flow probs &amp; rates'!AE$5:AE$5999,A254)-INDEX('Flow probs &amp; rates'!AK$5:AK$5999,A254)</f>
        <v>-8.7433634237856009E-3</v>
      </c>
      <c r="E255" s="17">
        <f ca="1">-INDEX('Flow probs &amp; rates'!AG$5:AG$5999,A254)-INDEX('Flow probs &amp; rates'!AI$5:AI$5999,A254)-INDEX('Flow probs &amp; rates'!AK$5:AK$5999,A254)</f>
        <v>-0.66208772504503388</v>
      </c>
      <c r="G255" s="12">
        <f t="shared" ca="1" si="49"/>
        <v>-8.7433634237856009E-3</v>
      </c>
      <c r="H255" s="12">
        <f t="shared" ca="1" si="50"/>
        <v>-0.66208772504503388</v>
      </c>
      <c r="J255" s="17">
        <f ca="1">INDEX('Flow probs &amp; rates'!AK$5:AK$5999,A254)</f>
        <v>2.4142512590188001E-2</v>
      </c>
      <c r="K255" s="35"/>
      <c r="L255" s="12">
        <f t="shared" ca="1" si="54"/>
        <v>2.4142512590188001E-2</v>
      </c>
      <c r="N255" s="17">
        <f ca="1">INDEX('Flow probs &amp; rates'!AA$5:AA$5999,A254)</f>
        <v>1.7565444708680565E-2</v>
      </c>
      <c r="O255" s="35"/>
      <c r="P255" s="12">
        <f t="shared" ca="1" si="51"/>
        <v>1.7565444708680565E-2</v>
      </c>
      <c r="R255" s="17">
        <f ca="1">INDEX('Flow probs &amp; rates'!U$5:U$5999,A254)-INDEX('Flow probs &amp; rates'!AA$5:AA$5999,A254)</f>
        <v>-6.207178586899861E-3</v>
      </c>
      <c r="S255" s="17">
        <f ca="1">1-INDEX('Flow probs &amp; rates'!W$5:W$5999,A254)-INDEX('Flow probs &amp; rates'!Y$5:Y$5999,A254)-INDEX('Flow probs &amp; rates'!AA$5:AA$5999,A254)</f>
        <v>0.51472529134571676</v>
      </c>
      <c r="T255" s="35"/>
      <c r="U255" s="12">
        <f t="shared" ca="1" si="52"/>
        <v>-6.207178586899861E-3</v>
      </c>
      <c r="V255" s="12">
        <f t="shared" ca="1" si="53"/>
        <v>0.51472529134571676</v>
      </c>
      <c r="X255" s="35"/>
      <c r="Y255" s="12">
        <f ca="1"/>
        <v>6.207178586899861E-3</v>
      </c>
      <c r="Z255" s="12">
        <f ca="1"/>
        <v>0.48527470865428324</v>
      </c>
      <c r="AB255" s="35"/>
      <c r="AC255" s="12">
        <f ca="1"/>
        <v>2.6275893162349864E-2</v>
      </c>
      <c r="AD255" s="12">
        <f ca="1"/>
        <v>0.51931546649617488</v>
      </c>
      <c r="AF255" s="35"/>
      <c r="AG255" s="12">
        <f>INDEX('Flow probs &amp; rates'!F$5:F$5999,A254)</f>
        <v>2.7489714253508424E-2</v>
      </c>
      <c r="AJ255" s="12">
        <f ca="1"/>
        <v>2.7730963928483544E-2</v>
      </c>
      <c r="AK255" s="12">
        <f ca="1"/>
        <v>2.7951555999201991E-2</v>
      </c>
      <c r="AM255" s="12">
        <f t="shared" si="43"/>
        <v>4.6738921448192389E-4</v>
      </c>
      <c r="AO255" s="12">
        <f t="shared" ca="1" si="44"/>
        <v>8.3804427830558997E-5</v>
      </c>
      <c r="AQ255" s="12">
        <f ca="1"/>
        <v>4.6737095347214422E-4</v>
      </c>
      <c r="AS255" s="30">
        <v>502</v>
      </c>
      <c r="AT255" s="70">
        <f t="shared" ca="1" si="45"/>
        <v>6.5155975226449669E-4</v>
      </c>
      <c r="AU255" s="70">
        <f t="shared" ca="1" si="46"/>
        <v>6.5157452163520045E-4</v>
      </c>
      <c r="AV255" s="12">
        <f t="shared" ca="1" si="47"/>
        <v>-3.1143861002866091E-3</v>
      </c>
      <c r="AW255" s="12">
        <f t="shared" ca="1" si="48"/>
        <v>-3.1143882077155701E-3</v>
      </c>
    </row>
    <row r="256" spans="1:49" x14ac:dyDescent="0.35">
      <c r="A256" s="12">
        <v>127</v>
      </c>
      <c r="C256" s="35" t="str">
        <f>INDEX('Flow probs &amp; rates'!$A$5:$A$5999,$A256)</f>
        <v>2000,11</v>
      </c>
      <c r="D256" s="17">
        <f ca="1">-INDEX('Flow probs &amp; rates'!AE$5:AE$5999,A256)-INDEX('Flow probs &amp; rates'!AF$5:AF$5999,A256)-INDEX('Flow probs &amp; rates'!AJ$5:AJ$5999,A256)</f>
        <v>-5.25841465401546E-2</v>
      </c>
      <c r="E256" s="17">
        <f ca="1">INDEX('Flow probs &amp; rates'!AG$5:AG$5999,A256)-INDEX('Flow probs &amp; rates'!AJ$5:AJ$5999,A256)</f>
        <v>0.37908868057707334</v>
      </c>
      <c r="G256" s="12">
        <f t="shared" ca="1" si="49"/>
        <v>-5.25841465401546E-2</v>
      </c>
      <c r="H256" s="12">
        <f t="shared" ca="1" si="50"/>
        <v>0.37908868057707334</v>
      </c>
      <c r="J256" s="17">
        <f ca="1">INDEX('Flow probs &amp; rates'!AJ$5:AJ$5999,A256)</f>
        <v>2.39128778691007E-2</v>
      </c>
      <c r="K256" s="35" t="str">
        <f>INDEX('Flow probs &amp; rates'!$A$5:$A$5999,$A256)</f>
        <v>2000,11</v>
      </c>
      <c r="L256" s="12">
        <f t="shared" ca="1" si="54"/>
        <v>2.39128778691007E-2</v>
      </c>
      <c r="N256" s="17">
        <f ca="1">INDEX('Flow probs &amp; rates'!Z$5:Z$5999,A256)</f>
        <v>2.6641817484055849E-2</v>
      </c>
      <c r="O256" s="35" t="str">
        <f>INDEX('Flow probs &amp; rates'!$A$5:$A$5999,$A256)</f>
        <v>2000,11</v>
      </c>
      <c r="P256" s="12">
        <f t="shared" ca="1" si="51"/>
        <v>2.6641817484055849E-2</v>
      </c>
      <c r="R256" s="17">
        <f ca="1">1-INDEX('Flow probs &amp; rates'!U$5:U$5999,A256)-INDEX('Flow probs &amp; rates'!V$5:V$5999,A256)-INDEX('Flow probs &amp; rates'!Z$5:Z$5999,A256)</f>
        <v>0.94749466062928001</v>
      </c>
      <c r="S256" s="17">
        <f ca="1">INDEX('Flow probs &amp; rates'!W$5:W$5999,A256)-INDEX('Flow probs &amp; rates'!Z$5:Z$5999,A256)</f>
        <v>0.26915981555961499</v>
      </c>
      <c r="T256" s="35" t="str">
        <f>INDEX('Flow probs &amp; rates'!$A$5:$A$5999,$A256)</f>
        <v>2000,11</v>
      </c>
      <c r="U256" s="12">
        <f t="shared" ca="1" si="52"/>
        <v>0.94749466062928001</v>
      </c>
      <c r="V256" s="12">
        <f t="shared" ca="1" si="53"/>
        <v>0.26915981555961499</v>
      </c>
      <c r="X256" s="35" t="str">
        <f>INDEX('Flow probs &amp; rates'!$A$5:$A$5999,$A256)</f>
        <v>2000,11</v>
      </c>
      <c r="Y256" s="12">
        <f t="array" aca="1" ref="Y256:Z257" ca="1">$A$1:$B$2-U256:V257</f>
        <v>5.2505339370719994E-2</v>
      </c>
      <c r="Z256" s="12">
        <f ca="1"/>
        <v>-0.26915981555961499</v>
      </c>
      <c r="AB256" s="35" t="str">
        <f>INDEX('Flow probs &amp; rates'!$A$5:$A$5999,$A256)</f>
        <v>2000,11</v>
      </c>
      <c r="AC256" s="12">
        <f t="array" aca="1" ref="AC256:AD257" ca="1">MMULT(Y256:Z257,MMULT(U254:V255,MINVERSE(Y254:Z255)))</f>
        <v>0.94581270474632673</v>
      </c>
      <c r="AD256" s="12">
        <f ca="1"/>
        <v>0.2632993270769497</v>
      </c>
      <c r="AF256" s="35" t="str">
        <f>INDEX('Flow probs &amp; rates'!$A$5:$A$5999,$A256)</f>
        <v>2000,11</v>
      </c>
      <c r="AG256" s="12">
        <f>INDEX('Flow probs &amp; rates'!E$5:E$5999,A256)</f>
        <v>0.64219869301895738</v>
      </c>
      <c r="AI256" s="32" t="s">
        <v>586</v>
      </c>
      <c r="AJ256" s="12">
        <f t="array" aca="1" ref="AJ256:AJ257" ca="1">MMULT(U256:V257,AG256:AG257)+P256:P257</f>
        <v>0.64222430853572465</v>
      </c>
      <c r="AK256" s="12">
        <f t="array" aca="1" ref="AK256:AK257" ca="1">MMULT(-1*MINVERSE(G256:H257),L256:L257)</f>
        <v>0.63701170418058117</v>
      </c>
      <c r="AM256" s="12">
        <f t="shared" si="43"/>
        <v>3.3993181735669786E-4</v>
      </c>
      <c r="AO256" s="12">
        <f t="shared" ca="1" si="44"/>
        <v>-7.6064129017828774E-3</v>
      </c>
      <c r="AQ256" s="12">
        <f t="array" aca="1" ref="AQ256:AQ257" ca="1">MMULT(Y256:Z257,AO256:AO257)+MMULT(AC256:AD257,AM254:AM255)</f>
        <v>3.399321273243391E-4</v>
      </c>
      <c r="AS256" s="30">
        <v>504</v>
      </c>
      <c r="AT256" s="70">
        <f t="shared" ca="1" si="45"/>
        <v>2.3827516870711385E-4</v>
      </c>
      <c r="AU256" s="70">
        <f t="shared" ca="1" si="46"/>
        <v>2.3827571696655143E-4</v>
      </c>
      <c r="AV256" s="12">
        <f t="shared" ca="1" si="47"/>
        <v>-1.3568630899714121E-3</v>
      </c>
      <c r="AW256" s="12">
        <f t="shared" ca="1" si="48"/>
        <v>-1.3568692708846016E-3</v>
      </c>
    </row>
    <row r="257" spans="1:49" x14ac:dyDescent="0.35">
      <c r="C257" s="35"/>
      <c r="D257" s="17">
        <f ca="1">INDEX('Flow probs &amp; rates'!AE$5:AE$5999,A256)-INDEX('Flow probs &amp; rates'!AK$5:AK$5999,A256)</f>
        <v>-8.6267418004992991E-3</v>
      </c>
      <c r="E257" s="17">
        <f ca="1">-INDEX('Flow probs &amp; rates'!AG$5:AG$5999,A256)-INDEX('Flow probs &amp; rates'!AI$5:AI$5999,A256)-INDEX('Flow probs &amp; rates'!AK$5:AK$5999,A256)</f>
        <v>-0.6621492517415134</v>
      </c>
      <c r="G257" s="12">
        <f t="shared" ca="1" si="49"/>
        <v>-8.6267418004992991E-3</v>
      </c>
      <c r="H257" s="12">
        <f t="shared" ca="1" si="50"/>
        <v>-0.6621492517415134</v>
      </c>
      <c r="J257" s="17">
        <f ca="1">INDEX('Flow probs &amp; rates'!AK$5:AK$5999,A256)</f>
        <v>2.2235301900365399E-2</v>
      </c>
      <c r="K257" s="35"/>
      <c r="L257" s="12">
        <f t="shared" ca="1" si="54"/>
        <v>2.2235301900365399E-2</v>
      </c>
      <c r="N257" s="17">
        <f ca="1">INDEX('Flow probs &amp; rates'!AA$5:AA$5999,A256)</f>
        <v>1.6171063963137521E-2</v>
      </c>
      <c r="O257" s="35"/>
      <c r="P257" s="12">
        <f t="shared" ca="1" si="51"/>
        <v>1.6171063963137521E-2</v>
      </c>
      <c r="R257" s="17">
        <f ca="1">INDEX('Flow probs &amp; rates'!U$5:U$5999,A256)-INDEX('Flow probs &amp; rates'!AA$5:AA$5999,A256)</f>
        <v>-6.1254594954064726E-3</v>
      </c>
      <c r="S257" s="17">
        <f ca="1">1-INDEX('Flow probs &amp; rates'!W$5:W$5999,A256)-INDEX('Flow probs &amp; rates'!Y$5:Y$5999,A256)-INDEX('Flow probs &amp; rates'!AA$5:AA$5999,A256)</f>
        <v>0.51469697442986695</v>
      </c>
      <c r="T257" s="35"/>
      <c r="U257" s="12">
        <f t="shared" ca="1" si="52"/>
        <v>-6.1254594954064726E-3</v>
      </c>
      <c r="V257" s="12">
        <f t="shared" ca="1" si="53"/>
        <v>0.51469697442986695</v>
      </c>
      <c r="X257" s="35"/>
      <c r="Y257" s="12">
        <f ca="1"/>
        <v>6.1254594954064726E-3</v>
      </c>
      <c r="Z257" s="12">
        <f ca="1"/>
        <v>0.48530302557013305</v>
      </c>
      <c r="AB257" s="35"/>
      <c r="AC257" s="12">
        <f ca="1"/>
        <v>-7.590086925870751E-3</v>
      </c>
      <c r="AD257" s="12">
        <f ca="1"/>
        <v>0.51395019376663631</v>
      </c>
      <c r="AF257" s="35"/>
      <c r="AG257" s="12">
        <f>INDEX('Flow probs &amp; rates'!F$5:F$5999,A256)</f>
        <v>2.6388256873847712E-2</v>
      </c>
      <c r="AJ257" s="12">
        <f ca="1"/>
        <v>2.581925785449448E-2</v>
      </c>
      <c r="AK257" s="12">
        <f ca="1"/>
        <v>2.5281258508524827E-2</v>
      </c>
      <c r="AM257" s="12">
        <f t="shared" si="43"/>
        <v>-1.1014573796607127E-3</v>
      </c>
      <c r="AO257" s="12">
        <f t="shared" ca="1" si="44"/>
        <v>-2.6702974906771641E-3</v>
      </c>
      <c r="AQ257" s="12">
        <f ca="1"/>
        <v>-1.101458967404151E-3</v>
      </c>
      <c r="AS257" s="30">
        <v>506</v>
      </c>
      <c r="AT257" s="70">
        <f t="shared" ca="1" si="45"/>
        <v>2.4386041945501091E-4</v>
      </c>
      <c r="AU257" s="70">
        <f t="shared" ca="1" si="46"/>
        <v>2.4385684194155806E-4</v>
      </c>
      <c r="AV257" s="12">
        <f t="shared" ca="1" si="47"/>
        <v>-8.4416461365258155E-4</v>
      </c>
      <c r="AW257" s="12">
        <f t="shared" ca="1" si="48"/>
        <v>-8.4416461579540968E-4</v>
      </c>
    </row>
    <row r="258" spans="1:49" x14ac:dyDescent="0.35">
      <c r="A258" s="12">
        <v>128</v>
      </c>
      <c r="C258" s="35" t="str">
        <f>INDEX('Flow probs &amp; rates'!$A$5:$A$5999,$A258)</f>
        <v>2000,12</v>
      </c>
      <c r="D258" s="17">
        <f ca="1">-INDEX('Flow probs &amp; rates'!AE$5:AE$5999,A258)-INDEX('Flow probs &amp; rates'!AF$5:AF$5999,A258)-INDEX('Flow probs &amp; rates'!AJ$5:AJ$5999,A258)</f>
        <v>-5.1517364605454502E-2</v>
      </c>
      <c r="E258" s="17">
        <f ca="1">INDEX('Flow probs &amp; rates'!AG$5:AG$5999,A258)-INDEX('Flow probs &amp; rates'!AJ$5:AJ$5999,A258)</f>
        <v>0.36233883347078172</v>
      </c>
      <c r="G258" s="12">
        <f t="shared" ca="1" si="49"/>
        <v>-5.1517364605454502E-2</v>
      </c>
      <c r="H258" s="12">
        <f t="shared" ca="1" si="50"/>
        <v>0.36233883347078172</v>
      </c>
      <c r="J258" s="17">
        <f ca="1">INDEX('Flow probs &amp; rates'!AJ$5:AJ$5999,A258)</f>
        <v>2.38081831376083E-2</v>
      </c>
      <c r="K258" s="35" t="str">
        <f>INDEX('Flow probs &amp; rates'!$A$5:$A$5999,$A258)</f>
        <v>2000,12</v>
      </c>
      <c r="L258" s="12">
        <f t="shared" ca="1" si="54"/>
        <v>2.38081831376083E-2</v>
      </c>
      <c r="N258" s="17">
        <f ca="1">INDEX('Flow probs &amp; rates'!Z$5:Z$5999,A258)</f>
        <v>2.6349834063252964E-2</v>
      </c>
      <c r="O258" s="35" t="str">
        <f>INDEX('Flow probs &amp; rates'!$A$5:$A$5999,$A258)</f>
        <v>2000,12</v>
      </c>
      <c r="P258" s="12">
        <f t="shared" ca="1" si="51"/>
        <v>2.6349834063252964E-2</v>
      </c>
      <c r="R258" s="17">
        <f ca="1">1-INDEX('Flow probs &amp; rates'!U$5:U$5999,A258)-INDEX('Flow probs &amp; rates'!V$5:V$5999,A258)-INDEX('Flow probs &amp; rates'!Z$5:Z$5999,A258)</f>
        <v>0.94851107942691781</v>
      </c>
      <c r="S258" s="17">
        <f ca="1">INDEX('Flow probs &amp; rates'!W$5:W$5999,A258)-INDEX('Flow probs &amp; rates'!Z$5:Z$5999,A258)</f>
        <v>0.26166183256171338</v>
      </c>
      <c r="T258" s="35" t="str">
        <f>INDEX('Flow probs &amp; rates'!$A$5:$A$5999,$A258)</f>
        <v>2000,12</v>
      </c>
      <c r="U258" s="12">
        <f t="shared" ca="1" si="52"/>
        <v>0.94851107942691781</v>
      </c>
      <c r="V258" s="12">
        <f t="shared" ca="1" si="53"/>
        <v>0.26166183256171338</v>
      </c>
      <c r="X258" s="35" t="str">
        <f>INDEX('Flow probs &amp; rates'!$A$5:$A$5999,$A258)</f>
        <v>2000,12</v>
      </c>
      <c r="Y258" s="12">
        <f t="array" aca="1" ref="Y258:Z259" ca="1">$A$1:$B$2-U258:V259</f>
        <v>5.1488920573082186E-2</v>
      </c>
      <c r="Z258" s="12">
        <f ca="1"/>
        <v>-0.26166183256171338</v>
      </c>
      <c r="AB258" s="35" t="str">
        <f>INDEX('Flow probs &amp; rates'!$A$5:$A$5999,$A258)</f>
        <v>2000,12</v>
      </c>
      <c r="AC258" s="12">
        <f t="array" aca="1" ref="AC258:AD259" ca="1">MMULT(Y258:Z259,MMULT(U256:V257,MINVERSE(Y256:Z257)))</f>
        <v>0.92863621312611111</v>
      </c>
      <c r="AD258" s="12">
        <f ca="1"/>
        <v>0.26608889676058267</v>
      </c>
      <c r="AF258" s="35" t="str">
        <f>INDEX('Flow probs &amp; rates'!$A$5:$A$5999,$A258)</f>
        <v>2000,12</v>
      </c>
      <c r="AG258" s="12">
        <f>INDEX('Flow probs &amp; rates'!E$5:E$5999,A258)</f>
        <v>0.64238720923694026</v>
      </c>
      <c r="AI258" s="32" t="s">
        <v>587</v>
      </c>
      <c r="AJ258" s="12">
        <f t="array" aca="1" ref="AJ258:AJ259" ca="1">MMULT(U258:V259,AG258:AG259)+P258:P259</f>
        <v>0.64244664311028965</v>
      </c>
      <c r="AK258" s="12">
        <f t="array" aca="1" ref="AK258:AK259" ca="1">MMULT(-1*MINVERSE(G258:H259),L258:L259)</f>
        <v>0.64097344733320016</v>
      </c>
      <c r="AM258" s="12">
        <f t="shared" si="43"/>
        <v>1.8851621798288143E-4</v>
      </c>
      <c r="AO258" s="12">
        <f t="shared" ca="1" si="44"/>
        <v>3.9617431526189906E-3</v>
      </c>
      <c r="AQ258" s="12">
        <f t="array" aca="1" ref="AQ258:AQ259" ca="1">MMULT(Y258:Z259,AO258:AO259)+MMULT(AC258:AD259,AM256:AM257)</f>
        <v>1.8851764991477098E-4</v>
      </c>
      <c r="AS258" s="30">
        <v>508</v>
      </c>
      <c r="AT258" s="70">
        <f t="shared" ca="1" si="45"/>
        <v>6.6371346840832235E-4</v>
      </c>
      <c r="AU258" s="70">
        <f t="shared" ca="1" si="46"/>
        <v>6.6367994323257573E-4</v>
      </c>
      <c r="AV258" s="12">
        <f t="shared" ca="1" si="47"/>
        <v>-3.8311177150127801E-4</v>
      </c>
      <c r="AW258" s="12">
        <f t="shared" ca="1" si="48"/>
        <v>-3.8313019931734244E-4</v>
      </c>
    </row>
    <row r="259" spans="1:49" x14ac:dyDescent="0.35">
      <c r="C259" s="35"/>
      <c r="D259" s="17">
        <f ca="1">INDEX('Flow probs &amp; rates'!AE$5:AE$5999,A258)-INDEX('Flow probs &amp; rates'!AK$5:AK$5999,A258)</f>
        <v>-8.8943697190126021E-3</v>
      </c>
      <c r="E259" s="17">
        <f ca="1">-INDEX('Flow probs &amp; rates'!AG$5:AG$5999,A258)-INDEX('Flow probs &amp; rates'!AI$5:AI$5999,A258)-INDEX('Flow probs &amp; rates'!AK$5:AK$5999,A258)</f>
        <v>-0.62590469505070623</v>
      </c>
      <c r="G259" s="12">
        <f t="shared" ca="1" si="49"/>
        <v>-8.8943697190126021E-3</v>
      </c>
      <c r="H259" s="12">
        <f t="shared" ca="1" si="50"/>
        <v>-0.62590469505070623</v>
      </c>
      <c r="J259" s="17">
        <f ca="1">INDEX('Flow probs &amp; rates'!AK$5:AK$5999,A258)</f>
        <v>2.1615743716250201E-2</v>
      </c>
      <c r="K259" s="35"/>
      <c r="L259" s="12">
        <f t="shared" ca="1" si="54"/>
        <v>2.1615743716250201E-2</v>
      </c>
      <c r="N259" s="17">
        <f ca="1">INDEX('Flow probs &amp; rates'!AA$5:AA$5999,A258)</f>
        <v>1.5973075082427565E-2</v>
      </c>
      <c r="O259" s="35"/>
      <c r="P259" s="12">
        <f t="shared" ca="1" si="51"/>
        <v>1.5973075082427565E-2</v>
      </c>
      <c r="R259" s="17">
        <f ca="1">INDEX('Flow probs &amp; rates'!U$5:U$5999,A258)-INDEX('Flow probs &amp; rates'!AA$5:AA$5999,A258)</f>
        <v>-6.4233576394279561E-3</v>
      </c>
      <c r="S259" s="17">
        <f ca="1">1-INDEX('Flow probs &amp; rates'!W$5:W$5999,A258)-INDEX('Flow probs &amp; rates'!Y$5:Y$5999,A258)-INDEX('Flow probs &amp; rates'!AA$5:AA$5999,A258)</f>
        <v>0.53372346188452868</v>
      </c>
      <c r="T259" s="35"/>
      <c r="U259" s="12">
        <f t="shared" ca="1" si="52"/>
        <v>-6.4233576394279561E-3</v>
      </c>
      <c r="V259" s="12">
        <f t="shared" ca="1" si="53"/>
        <v>0.53372346188452868</v>
      </c>
      <c r="X259" s="35"/>
      <c r="Y259" s="12">
        <f ca="1"/>
        <v>6.4233576394279561E-3</v>
      </c>
      <c r="Z259" s="12">
        <f ca="1"/>
        <v>0.46627653811547132</v>
      </c>
      <c r="AB259" s="35"/>
      <c r="AC259" s="12">
        <f ca="1"/>
        <v>3.2013924748325873E-3</v>
      </c>
      <c r="AD259" s="12">
        <f ca="1"/>
        <v>0.49985618592886966</v>
      </c>
      <c r="AF259" s="35"/>
      <c r="AG259" s="12">
        <f>INDEX('Flow probs &amp; rates'!F$5:F$5999,A258)</f>
        <v>2.593203501340181E-2</v>
      </c>
      <c r="AJ259" s="12">
        <f ca="1"/>
        <v>2.5687327795568284E-2</v>
      </c>
      <c r="AK259" s="12">
        <f ca="1"/>
        <v>2.5426696782182429E-2</v>
      </c>
      <c r="AM259" s="12">
        <f t="shared" si="43"/>
        <v>-4.5622186044590174E-4</v>
      </c>
      <c r="AO259" s="12">
        <f t="shared" ca="1" si="44"/>
        <v>1.4543827365760126E-4</v>
      </c>
      <c r="AQ259" s="12">
        <f ca="1"/>
        <v>-4.5621988170298547E-4</v>
      </c>
      <c r="AS259" s="30">
        <v>510</v>
      </c>
      <c r="AT259" s="70">
        <f t="shared" ca="1" si="45"/>
        <v>-5.8076283238805981E-4</v>
      </c>
      <c r="AU259" s="70">
        <f t="shared" ca="1" si="46"/>
        <v>-5.8071664809948586E-4</v>
      </c>
      <c r="AV259" s="12">
        <f t="shared" ca="1" si="47"/>
        <v>8.8460960038255071E-4</v>
      </c>
      <c r="AW259" s="12">
        <f t="shared" ca="1" si="48"/>
        <v>8.8462515947948322E-4</v>
      </c>
    </row>
    <row r="260" spans="1:49" x14ac:dyDescent="0.35">
      <c r="A260" s="12">
        <v>129</v>
      </c>
      <c r="C260" s="35" t="str">
        <f>INDEX('Flow probs &amp; rates'!$A$5:$A$5999,$A260)</f>
        <v>2001,1</v>
      </c>
      <c r="D260" s="17">
        <f ca="1">-INDEX('Flow probs &amp; rates'!AE$5:AE$5999,A260)-INDEX('Flow probs &amp; rates'!AF$5:AF$5999,A260)-INDEX('Flow probs &amp; rates'!AJ$5:AJ$5999,A260)</f>
        <v>-5.3424579923379095E-2</v>
      </c>
      <c r="E260" s="17">
        <f ca="1">INDEX('Flow probs &amp; rates'!AG$5:AG$5999,A260)-INDEX('Flow probs &amp; rates'!AJ$5:AJ$5999,A260)</f>
        <v>0.35300514655089338</v>
      </c>
      <c r="G260" s="12">
        <f t="shared" ca="1" si="49"/>
        <v>-5.3424579923379095E-2</v>
      </c>
      <c r="H260" s="12">
        <f t="shared" ca="1" si="50"/>
        <v>0.35300514655089338</v>
      </c>
      <c r="J260" s="17">
        <f ca="1">INDEX('Flow probs &amp; rates'!AJ$5:AJ$5999,A260)</f>
        <v>2.57769768533786E-2</v>
      </c>
      <c r="K260" s="35" t="str">
        <f>INDEX('Flow probs &amp; rates'!$A$5:$A$5999,$A260)</f>
        <v>2001,1</v>
      </c>
      <c r="L260" s="12">
        <f t="shared" ca="1" si="54"/>
        <v>2.57769768533786E-2</v>
      </c>
      <c r="N260" s="17">
        <f ca="1">INDEX('Flow probs &amp; rates'!Z$5:Z$5999,A260)</f>
        <v>2.8325750300752815E-2</v>
      </c>
      <c r="O260" s="35" t="str">
        <f>INDEX('Flow probs &amp; rates'!$A$5:$A$5999,$A260)</f>
        <v>2001,1</v>
      </c>
      <c r="P260" s="12">
        <f t="shared" ca="1" si="51"/>
        <v>2.8325750300752815E-2</v>
      </c>
      <c r="R260" s="17">
        <f ca="1">1-INDEX('Flow probs &amp; rates'!U$5:U$5999,A260)-INDEX('Flow probs &amp; rates'!V$5:V$5999,A260)-INDEX('Flow probs &amp; rates'!Z$5:Z$5999,A260)</f>
        <v>0.94664098835680222</v>
      </c>
      <c r="S260" s="17">
        <f ca="1">INDEX('Flow probs &amp; rates'!W$5:W$5999,A260)-INDEX('Flow probs &amp; rates'!Z$5:Z$5999,A260)</f>
        <v>0.25598007245153526</v>
      </c>
      <c r="T260" s="35" t="str">
        <f>INDEX('Flow probs &amp; rates'!$A$5:$A$5999,$A260)</f>
        <v>2001,1</v>
      </c>
      <c r="U260" s="12">
        <f t="shared" ca="1" si="52"/>
        <v>0.94664098835680222</v>
      </c>
      <c r="V260" s="12">
        <f t="shared" ca="1" si="53"/>
        <v>0.25598007245153526</v>
      </c>
      <c r="X260" s="35" t="str">
        <f>INDEX('Flow probs &amp; rates'!$A$5:$A$5999,$A260)</f>
        <v>2001,1</v>
      </c>
      <c r="Y260" s="12">
        <f t="array" aca="1" ref="Y260:Z261" ca="1">$A$1:$B$2-U260:V261</f>
        <v>5.3359011643197785E-2</v>
      </c>
      <c r="Z260" s="12">
        <f ca="1"/>
        <v>-0.25598007245153526</v>
      </c>
      <c r="AB260" s="35" t="str">
        <f>INDEX('Flow probs &amp; rates'!$A$5:$A$5999,$A260)</f>
        <v>2001,1</v>
      </c>
      <c r="AC260" s="12">
        <f t="array" aca="1" ref="AC260:AD261" ca="1">MMULT(Y260:Z261,MMULT(U258:V259,MINVERSE(Y258:Z259)))</f>
        <v>0.97916422258538083</v>
      </c>
      <c r="AD260" s="12">
        <f ca="1"/>
        <v>0.2864166224795946</v>
      </c>
      <c r="AF260" s="35" t="str">
        <f>INDEX('Flow probs &amp; rates'!$A$5:$A$5999,$A260)</f>
        <v>2001,1</v>
      </c>
      <c r="AG260" s="12">
        <f>INDEX('Flow probs &amp; rates'!E$5:E$5999,A260)</f>
        <v>0.64307389716212415</v>
      </c>
      <c r="AI260" s="32" t="s">
        <v>588</v>
      </c>
      <c r="AJ260" s="12">
        <f t="array" aca="1" ref="AJ260:AJ261" ca="1">MMULT(U260:V261,AG260:AG261)+P260:P261</f>
        <v>0.64384558467223818</v>
      </c>
      <c r="AK260" s="12">
        <f t="array" aca="1" ref="AK260:AK261" ca="1">MMULT(-1*MINVERSE(G260:H261),L260:L261)</f>
        <v>0.65901262245800163</v>
      </c>
      <c r="AM260" s="12">
        <f t="shared" si="43"/>
        <v>6.866879251838931E-4</v>
      </c>
      <c r="AO260" s="12">
        <f t="shared" ca="1" si="44"/>
        <v>1.8039175124801465E-2</v>
      </c>
      <c r="AQ260" s="12">
        <f t="array" aca="1" ref="AQ260:AQ261" ca="1">MMULT(Y260:Z261,AO260:AO261)+MMULT(AC260:AD261,AM258:AM259)</f>
        <v>6.8671811922826659E-4</v>
      </c>
      <c r="AS260" s="30">
        <v>512</v>
      </c>
      <c r="AT260" s="70">
        <f t="shared" ca="1" si="45"/>
        <v>-2.4852574569844688E-4</v>
      </c>
      <c r="AU260" s="70">
        <f t="shared" ca="1" si="46"/>
        <v>-2.485306078809203E-4</v>
      </c>
      <c r="AV260" s="12">
        <f t="shared" ca="1" si="47"/>
        <v>-4.6694674701726335E-4</v>
      </c>
      <c r="AW260" s="12">
        <f t="shared" ca="1" si="48"/>
        <v>-4.669438745495357E-4</v>
      </c>
    </row>
    <row r="261" spans="1:49" x14ac:dyDescent="0.35">
      <c r="C261" s="35"/>
      <c r="D261" s="17">
        <f ca="1">INDEX('Flow probs &amp; rates'!AE$5:AE$5999,A260)-INDEX('Flow probs &amp; rates'!AK$5:AK$5999,A260)</f>
        <v>-9.5361138446819985E-3</v>
      </c>
      <c r="E261" s="17">
        <f ca="1">-INDEX('Flow probs &amp; rates'!AG$5:AG$5999,A260)-INDEX('Flow probs &amp; rates'!AI$5:AI$5999,A260)-INDEX('Flow probs &amp; rates'!AK$5:AK$5999,A260)</f>
        <v>-0.6144099020613204</v>
      </c>
      <c r="G261" s="12">
        <f t="shared" ca="1" si="49"/>
        <v>-9.5361138446819985E-3</v>
      </c>
      <c r="H261" s="12">
        <f t="shared" ca="1" si="50"/>
        <v>-0.6144099020613204</v>
      </c>
      <c r="J261" s="17">
        <f ca="1">INDEX('Flow probs &amp; rates'!AK$5:AK$5999,A260)</f>
        <v>2.2698315832969398E-2</v>
      </c>
      <c r="K261" s="35"/>
      <c r="L261" s="12">
        <f t="shared" ca="1" si="54"/>
        <v>2.2698315832969398E-2</v>
      </c>
      <c r="N261" s="17">
        <f ca="1">INDEX('Flow probs &amp; rates'!AA$5:AA$5999,A260)</f>
        <v>1.6850256366679913E-2</v>
      </c>
      <c r="O261" s="35"/>
      <c r="P261" s="12">
        <f t="shared" ca="1" si="51"/>
        <v>1.6850256366679913E-2</v>
      </c>
      <c r="R261" s="17">
        <f ca="1">INDEX('Flow probs &amp; rates'!U$5:U$5999,A260)-INDEX('Flow probs &amp; rates'!AA$5:AA$5999,A260)</f>
        <v>-6.9155708026986101E-3</v>
      </c>
      <c r="S261" s="17">
        <f ca="1">1-INDEX('Flow probs &amp; rates'!W$5:W$5999,A260)-INDEX('Flow probs &amp; rates'!Y$5:Y$5999,A260)-INDEX('Flow probs &amp; rates'!AA$5:AA$5999,A260)</f>
        <v>0.53985151376545082</v>
      </c>
      <c r="T261" s="35"/>
      <c r="U261" s="12">
        <f t="shared" ca="1" si="52"/>
        <v>-6.9155708026986101E-3</v>
      </c>
      <c r="V261" s="12">
        <f t="shared" ca="1" si="53"/>
        <v>0.53985151376545082</v>
      </c>
      <c r="X261" s="35"/>
      <c r="Y261" s="12">
        <f ca="1"/>
        <v>6.9155708026986101E-3</v>
      </c>
      <c r="Z261" s="12">
        <f ca="1"/>
        <v>0.46014848623454918</v>
      </c>
      <c r="AB261" s="35"/>
      <c r="AC261" s="12">
        <f ca="1"/>
        <v>3.5508533265156961E-3</v>
      </c>
      <c r="AD261" s="12">
        <f ca="1"/>
        <v>0.53258246227810269</v>
      </c>
      <c r="AF261" s="35"/>
      <c r="AG261" s="12">
        <f>INDEX('Flow probs &amp; rates'!F$5:F$5999,A260)</f>
        <v>2.6407230495457526E-2</v>
      </c>
      <c r="AJ261" s="12">
        <f ca="1"/>
        <v>2.665901665681384E-2</v>
      </c>
      <c r="AK261" s="12">
        <f ca="1"/>
        <v>2.6714895682930076E-2</v>
      </c>
      <c r="AM261" s="12">
        <f t="shared" si="43"/>
        <v>4.7519548205571596E-4</v>
      </c>
      <c r="AO261" s="12">
        <f t="shared" ca="1" si="44"/>
        <v>1.2881989007476474E-3</v>
      </c>
      <c r="AQ261" s="12">
        <f ca="1"/>
        <v>4.7520759860423568E-4</v>
      </c>
      <c r="AS261" s="30">
        <v>514</v>
      </c>
      <c r="AT261" s="70">
        <f t="shared" ca="1" si="45"/>
        <v>-1.4333304335235608E-3</v>
      </c>
      <c r="AU261" s="70">
        <f t="shared" ca="1" si="46"/>
        <v>-1.4333380257241569E-3</v>
      </c>
      <c r="AV261" s="12">
        <f t="shared" ca="1" si="47"/>
        <v>4.0399433934567436E-4</v>
      </c>
      <c r="AW261" s="12">
        <f t="shared" ca="1" si="48"/>
        <v>4.0398960456800443E-4</v>
      </c>
    </row>
    <row r="262" spans="1:49" x14ac:dyDescent="0.35">
      <c r="A262" s="12">
        <v>130</v>
      </c>
      <c r="C262" s="35" t="str">
        <f>INDEX('Flow probs &amp; rates'!$A$5:$A$5999,$A262)</f>
        <v>2001,2</v>
      </c>
      <c r="D262" s="17">
        <f ca="1">-INDEX('Flow probs &amp; rates'!AE$5:AE$5999,A262)-INDEX('Flow probs &amp; rates'!AF$5:AF$5999,A262)-INDEX('Flow probs &amp; rates'!AJ$5:AJ$5999,A262)</f>
        <v>-5.4907705786495599E-2</v>
      </c>
      <c r="E262" s="17">
        <f ca="1">INDEX('Flow probs &amp; rates'!AG$5:AG$5999,A262)-INDEX('Flow probs &amp; rates'!AJ$5:AJ$5999,A262)</f>
        <v>0.3638840653594726</v>
      </c>
      <c r="G262" s="12">
        <f t="shared" ca="1" si="49"/>
        <v>-5.4907705786495599E-2</v>
      </c>
      <c r="H262" s="12">
        <f t="shared" ca="1" si="50"/>
        <v>0.3638840653594726</v>
      </c>
      <c r="J262" s="17">
        <f ca="1">INDEX('Flow probs &amp; rates'!AJ$5:AJ$5999,A262)</f>
        <v>2.6507969848967399E-2</v>
      </c>
      <c r="K262" s="35" t="str">
        <f>INDEX('Flow probs &amp; rates'!$A$5:$A$5999,$A262)</f>
        <v>2001,2</v>
      </c>
      <c r="L262" s="12">
        <f t="shared" ca="1" si="54"/>
        <v>2.6507969848967399E-2</v>
      </c>
      <c r="N262" s="17">
        <f ca="1">INDEX('Flow probs &amp; rates'!Z$5:Z$5999,A262)</f>
        <v>2.9033312496020265E-2</v>
      </c>
      <c r="O262" s="35" t="str">
        <f>INDEX('Flow probs &amp; rates'!$A$5:$A$5999,$A262)</f>
        <v>2001,2</v>
      </c>
      <c r="P262" s="12">
        <f t="shared" ca="1" si="51"/>
        <v>2.9033312496020265E-2</v>
      </c>
      <c r="R262" s="17">
        <f ca="1">1-INDEX('Flow probs &amp; rates'!U$5:U$5999,A262)-INDEX('Flow probs &amp; rates'!V$5:V$5999,A262)-INDEX('Flow probs &amp; rates'!Z$5:Z$5999,A262)</f>
        <v>0.94534562102932329</v>
      </c>
      <c r="S262" s="17">
        <f ca="1">INDEX('Flow probs &amp; rates'!W$5:W$5999,A262)-INDEX('Flow probs &amp; rates'!Z$5:Z$5999,A262)</f>
        <v>0.26091158158376154</v>
      </c>
      <c r="T262" s="35" t="str">
        <f>INDEX('Flow probs &amp; rates'!$A$5:$A$5999,$A262)</f>
        <v>2001,2</v>
      </c>
      <c r="U262" s="12">
        <f t="shared" ca="1" si="52"/>
        <v>0.94534562102932329</v>
      </c>
      <c r="V262" s="12">
        <f t="shared" ca="1" si="53"/>
        <v>0.26091158158376154</v>
      </c>
      <c r="X262" s="35" t="str">
        <f>INDEX('Flow probs &amp; rates'!$A$5:$A$5999,$A262)</f>
        <v>2001,2</v>
      </c>
      <c r="Y262" s="12">
        <f t="array" aca="1" ref="Y262:Z263" ca="1">$A$1:$B$2-U262:V263</f>
        <v>5.4654378970676709E-2</v>
      </c>
      <c r="Z262" s="12">
        <f ca="1"/>
        <v>-0.26091158158376154</v>
      </c>
      <c r="AB262" s="35" t="str">
        <f>INDEX('Flow probs &amp; rates'!$A$5:$A$5999,$A262)</f>
        <v>2001,2</v>
      </c>
      <c r="AC262" s="12">
        <f t="array" aca="1" ref="AC262:AD263" ca="1">MMULT(Y262:Z263,MMULT(U260:V261,MINVERSE(Y260:Z261)))</f>
        <v>0.9692850630615355</v>
      </c>
      <c r="AD262" s="12">
        <f ca="1"/>
        <v>0.26351185303835206</v>
      </c>
      <c r="AF262" s="35" t="str">
        <f>INDEX('Flow probs &amp; rates'!$A$5:$A$5999,$A262)</f>
        <v>2001,2</v>
      </c>
      <c r="AG262" s="12">
        <f>INDEX('Flow probs &amp; rates'!E$5:E$5999,A262)</f>
        <v>0.64385035745031249</v>
      </c>
      <c r="AI262" s="32" t="s">
        <v>589</v>
      </c>
      <c r="AJ262" s="12">
        <f t="array" aca="1" ref="AJ262:AJ263" ca="1">MMULT(U262:V263,AG262:AG263)+P262:P263</f>
        <v>0.64457195897098096</v>
      </c>
      <c r="AK262" s="12">
        <f t="array" aca="1" ref="AK262:AK263" ca="1">MMULT(-1*MINVERSE(G262:H263),L262:L263)</f>
        <v>0.6560004249173268</v>
      </c>
      <c r="AM262" s="12">
        <f t="shared" si="43"/>
        <v>7.764602881883409E-4</v>
      </c>
      <c r="AO262" s="12">
        <f t="shared" ca="1" si="44"/>
        <v>-3.0121975406748325E-3</v>
      </c>
      <c r="AQ262" s="12">
        <f t="array" aca="1" ref="AQ262:AQ263" ca="1">MMULT(Y262:Z263,AO262:AO263)+MMULT(AC262:AD263,AM260:AM261)</f>
        <v>7.7648500464906015E-4</v>
      </c>
      <c r="AS262" s="30">
        <v>516</v>
      </c>
      <c r="AT262" s="70">
        <f t="shared" ca="1" si="45"/>
        <v>1.4703293566298292E-4</v>
      </c>
      <c r="AU262" s="70">
        <f t="shared" ca="1" si="46"/>
        <v>1.4703717518108647E-4</v>
      </c>
      <c r="AV262" s="12">
        <f t="shared" ca="1" si="47"/>
        <v>-8.7409270798832761E-4</v>
      </c>
      <c r="AW262" s="12">
        <f t="shared" ca="1" si="48"/>
        <v>-8.7408622959513689E-4</v>
      </c>
    </row>
    <row r="263" spans="1:49" x14ac:dyDescent="0.35">
      <c r="C263" s="35"/>
      <c r="D263" s="17">
        <f ca="1">INDEX('Flow probs &amp; rates'!AE$5:AE$5999,A262)-INDEX('Flow probs &amp; rates'!AK$5:AK$5999,A262)</f>
        <v>-8.5448248545399001E-3</v>
      </c>
      <c r="E263" s="17">
        <f ca="1">-INDEX('Flow probs &amp; rates'!AG$5:AG$5999,A262)-INDEX('Flow probs &amp; rates'!AI$5:AI$5999,A262)-INDEX('Flow probs &amp; rates'!AK$5:AK$5999,A262)</f>
        <v>-0.63764380133711474</v>
      </c>
      <c r="G263" s="12">
        <f t="shared" ca="1" si="49"/>
        <v>-8.5448248545399001E-3</v>
      </c>
      <c r="H263" s="12">
        <f t="shared" ca="1" si="50"/>
        <v>-0.63764380133711474</v>
      </c>
      <c r="J263" s="17">
        <f ca="1">INDEX('Flow probs &amp; rates'!AK$5:AK$5999,A262)</f>
        <v>2.22726799898097E-2</v>
      </c>
      <c r="K263" s="35"/>
      <c r="L263" s="12">
        <f t="shared" ca="1" si="54"/>
        <v>2.22726799898097E-2</v>
      </c>
      <c r="N263" s="17">
        <f ca="1">INDEX('Flow probs &amp; rates'!AA$5:AA$5999,A262)</f>
        <v>1.6369780676535859E-2</v>
      </c>
      <c r="O263" s="35"/>
      <c r="P263" s="12">
        <f t="shared" ca="1" si="51"/>
        <v>1.6369780676535859E-2</v>
      </c>
      <c r="R263" s="17">
        <f ca="1">INDEX('Flow probs &amp; rates'!U$5:U$5999,A262)-INDEX('Flow probs &amp; rates'!AA$5:AA$5999,A262)</f>
        <v>-6.1278866568213238E-3</v>
      </c>
      <c r="S263" s="17">
        <f ca="1">1-INDEX('Flow probs &amp; rates'!W$5:W$5999,A262)-INDEX('Flow probs &amp; rates'!Y$5:Y$5999,A262)-INDEX('Flow probs &amp; rates'!AA$5:AA$5999,A262)</f>
        <v>0.52752690194403606</v>
      </c>
      <c r="T263" s="35"/>
      <c r="U263" s="12">
        <f t="shared" ca="1" si="52"/>
        <v>-6.1278866568213238E-3</v>
      </c>
      <c r="V263" s="12">
        <f t="shared" ca="1" si="53"/>
        <v>0.52752690194403606</v>
      </c>
      <c r="X263" s="35"/>
      <c r="Y263" s="12">
        <f ca="1"/>
        <v>6.1278866568213238E-3</v>
      </c>
      <c r="Z263" s="12">
        <f ca="1"/>
        <v>0.47247309805596394</v>
      </c>
      <c r="AB263" s="35"/>
      <c r="AC263" s="12">
        <f ca="1"/>
        <v>-2.3134990939306113E-2</v>
      </c>
      <c r="AD263" s="12">
        <f ca="1"/>
        <v>0.54484985806244512</v>
      </c>
      <c r="AF263" s="35"/>
      <c r="AG263" s="12">
        <f>INDEX('Flow probs &amp; rates'!F$5:F$5999,A262)</f>
        <v>2.6359621214956767E-2</v>
      </c>
      <c r="AJ263" s="12">
        <f ca="1"/>
        <v>2.6329747978070882E-2</v>
      </c>
      <c r="AK263" s="12">
        <f ca="1"/>
        <v>2.6138843064790654E-2</v>
      </c>
      <c r="AM263" s="12">
        <f t="shared" si="43"/>
        <v>-4.7609280500758577E-5</v>
      </c>
      <c r="AO263" s="12">
        <f t="shared" ca="1" si="44"/>
        <v>-5.760526181394221E-4</v>
      </c>
      <c r="AQ263" s="12">
        <f ca="1"/>
        <v>-4.7604098230081486E-5</v>
      </c>
      <c r="AS263" s="30">
        <v>518</v>
      </c>
      <c r="AT263" s="70">
        <f t="shared" ca="1" si="45"/>
        <v>1.254790108714543E-3</v>
      </c>
      <c r="AU263" s="70">
        <f t="shared" ca="1" si="46"/>
        <v>1.2547394750317231E-3</v>
      </c>
      <c r="AV263" s="12">
        <f t="shared" ca="1" si="47"/>
        <v>1.811707823079628E-4</v>
      </c>
      <c r="AW263" s="12">
        <f t="shared" ca="1" si="48"/>
        <v>1.8114121512679041E-4</v>
      </c>
    </row>
    <row r="264" spans="1:49" x14ac:dyDescent="0.35">
      <c r="A264" s="12">
        <v>131</v>
      </c>
      <c r="C264" s="35" t="str">
        <f>INDEX('Flow probs &amp; rates'!$A$5:$A$5999,$A264)</f>
        <v>2001,3</v>
      </c>
      <c r="D264" s="17">
        <f ca="1">-INDEX('Flow probs &amp; rates'!AE$5:AE$5999,A264)-INDEX('Flow probs &amp; rates'!AF$5:AF$5999,A264)-INDEX('Flow probs &amp; rates'!AJ$5:AJ$5999,A264)</f>
        <v>-5.7102661177517701E-2</v>
      </c>
      <c r="E264" s="17">
        <f ca="1">INDEX('Flow probs &amp; rates'!AG$5:AG$5999,A264)-INDEX('Flow probs &amp; rates'!AJ$5:AJ$5999,A264)</f>
        <v>0.35688632164672801</v>
      </c>
      <c r="G264" s="12">
        <f t="shared" ca="1" si="49"/>
        <v>-5.7102661177517701E-2</v>
      </c>
      <c r="H264" s="12">
        <f t="shared" ca="1" si="50"/>
        <v>0.35688632164672801</v>
      </c>
      <c r="J264" s="17">
        <f ca="1">INDEX('Flow probs &amp; rates'!AJ$5:AJ$5999,A264)</f>
        <v>2.7315388978689001E-2</v>
      </c>
      <c r="K264" s="35" t="str">
        <f>INDEX('Flow probs &amp; rates'!$A$5:$A$5999,$A264)</f>
        <v>2001,3</v>
      </c>
      <c r="L264" s="12">
        <f t="shared" ca="1" si="54"/>
        <v>2.7315388978689001E-2</v>
      </c>
      <c r="N264" s="17">
        <f ca="1">INDEX('Flow probs &amp; rates'!Z$5:Z$5999,A264)</f>
        <v>3.0155502255978912E-2</v>
      </c>
      <c r="O264" s="35" t="str">
        <f>INDEX('Flow probs &amp; rates'!$A$5:$A$5999,$A264)</f>
        <v>2001,3</v>
      </c>
      <c r="P264" s="12">
        <f t="shared" ca="1" si="51"/>
        <v>3.0155502255978912E-2</v>
      </c>
      <c r="R264" s="17">
        <f ca="1">1-INDEX('Flow probs &amp; rates'!U$5:U$5999,A264)-INDEX('Flow probs &amp; rates'!V$5:V$5999,A264)-INDEX('Flow probs &amp; rates'!Z$5:Z$5999,A264)</f>
        <v>0.94314101264558214</v>
      </c>
      <c r="S264" s="17">
        <f ca="1">INDEX('Flow probs &amp; rates'!W$5:W$5999,A264)-INDEX('Flow probs &amp; rates'!Z$5:Z$5999,A264)</f>
        <v>0.25642887889385491</v>
      </c>
      <c r="T264" s="35" t="str">
        <f>INDEX('Flow probs &amp; rates'!$A$5:$A$5999,$A264)</f>
        <v>2001,3</v>
      </c>
      <c r="U264" s="12">
        <f t="shared" ca="1" si="52"/>
        <v>0.94314101264558214</v>
      </c>
      <c r="V264" s="12">
        <f t="shared" ca="1" si="53"/>
        <v>0.25642887889385491</v>
      </c>
      <c r="X264" s="35" t="str">
        <f>INDEX('Flow probs &amp; rates'!$A$5:$A$5999,$A264)</f>
        <v>2001,3</v>
      </c>
      <c r="Y264" s="12">
        <f t="array" aca="1" ref="Y264:Z265" ca="1">$A$1:$B$2-U264:V265</f>
        <v>5.6858987354417856E-2</v>
      </c>
      <c r="Z264" s="12">
        <f ca="1"/>
        <v>-0.25642887889385491</v>
      </c>
      <c r="AB264" s="35" t="str">
        <f>INDEX('Flow probs &amp; rates'!$A$5:$A$5999,$A264)</f>
        <v>2001,3</v>
      </c>
      <c r="AC264" s="12">
        <f t="array" aca="1" ref="AC264:AD265" ca="1">MMULT(Y264:Z265,MMULT(U262:V263,MINVERSE(Y262:Z263)))</f>
        <v>0.98012463596877164</v>
      </c>
      <c r="AD264" s="12">
        <f ca="1"/>
        <v>0.2863399117166891</v>
      </c>
      <c r="AF264" s="35" t="str">
        <f>INDEX('Flow probs &amp; rates'!$A$5:$A$5999,$A264)</f>
        <v>2001,3</v>
      </c>
      <c r="AG264" s="12">
        <f>INDEX('Flow probs &amp; rates'!E$5:E$5999,A264)</f>
        <v>0.64415654849010473</v>
      </c>
      <c r="AI264" s="32" t="s">
        <v>590</v>
      </c>
      <c r="AJ264" s="12">
        <f t="array" aca="1" ref="AJ264:AJ265" ca="1">MMULT(U264:V265,AG264:AG265)+P264:P265</f>
        <v>0.64490686196994607</v>
      </c>
      <c r="AK264" s="12">
        <f t="array" aca="1" ref="AK264:AK265" ca="1">MMULT(-1*MINVERSE(G264:H265),L264:L265)</f>
        <v>0.6651363069282743</v>
      </c>
      <c r="AM264" s="12">
        <f t="shared" ref="AM264:AM327" si="55">AG264-AG262</f>
        <v>3.0619103979223627E-4</v>
      </c>
      <c r="AO264" s="12">
        <f t="shared" ref="AO264:AO327" ca="1" si="56">AK264-AK262</f>
        <v>9.1358820109475047E-3</v>
      </c>
      <c r="AQ264" s="12">
        <f t="array" aca="1" ref="AQ264:AQ265" ca="1">MMULT(Y264:Z265,AO264:AO265)+MMULT(AC264:AD265,AM262:AM263)</f>
        <v>3.0614591092563979E-4</v>
      </c>
      <c r="AS264" s="30">
        <v>520</v>
      </c>
      <c r="AT264" s="70">
        <f t="shared" ca="1" si="45"/>
        <v>5.1784243245800443E-4</v>
      </c>
      <c r="AU264" s="70">
        <f t="shared" ca="1" si="46"/>
        <v>5.1789476338126865E-4</v>
      </c>
      <c r="AV264" s="12">
        <f t="shared" ca="1" si="47"/>
        <v>4.9351569893471559E-4</v>
      </c>
      <c r="AW264" s="12">
        <f t="shared" ca="1" si="48"/>
        <v>4.9353803510096463E-4</v>
      </c>
    </row>
    <row r="265" spans="1:49" x14ac:dyDescent="0.35">
      <c r="C265" s="35"/>
      <c r="D265" s="17">
        <f ca="1">INDEX('Flow probs &amp; rates'!AE$5:AE$5999,A264)-INDEX('Flow probs &amp; rates'!AK$5:AK$5999,A264)</f>
        <v>-9.6498094378278006E-3</v>
      </c>
      <c r="E265" s="17">
        <f ca="1">-INDEX('Flow probs &amp; rates'!AG$5:AG$5999,A264)-INDEX('Flow probs &amp; rates'!AI$5:AI$5999,A264)-INDEX('Flow probs &amp; rates'!AK$5:AK$5999,A264)</f>
        <v>-0.63019496100318684</v>
      </c>
      <c r="G265" s="12">
        <f t="shared" ca="1" si="49"/>
        <v>-9.6498094378278006E-3</v>
      </c>
      <c r="H265" s="12">
        <f t="shared" ca="1" si="50"/>
        <v>-0.63019496100318684</v>
      </c>
      <c r="J265" s="17">
        <f ca="1">INDEX('Flow probs &amp; rates'!AK$5:AK$5999,A264)</f>
        <v>2.5252020686517801E-2</v>
      </c>
      <c r="K265" s="35"/>
      <c r="L265" s="12">
        <f t="shared" ca="1" si="54"/>
        <v>2.5252020686517801E-2</v>
      </c>
      <c r="N265" s="17">
        <f ca="1">INDEX('Flow probs &amp; rates'!AA$5:AA$5999,A264)</f>
        <v>1.8617145060432366E-2</v>
      </c>
      <c r="O265" s="35"/>
      <c r="P265" s="12">
        <f t="shared" ca="1" si="51"/>
        <v>1.8617145060432366E-2</v>
      </c>
      <c r="R265" s="17">
        <f ca="1">INDEX('Flow probs &amp; rates'!U$5:U$5999,A264)-INDEX('Flow probs &amp; rates'!AA$5:AA$5999,A264)</f>
        <v>-6.9337949221449265E-3</v>
      </c>
      <c r="S265" s="17">
        <f ca="1">1-INDEX('Flow probs &amp; rates'!W$5:W$5999,A264)-INDEX('Flow probs &amp; rates'!Y$5:Y$5999,A264)-INDEX('Flow probs &amp; rates'!AA$5:AA$5999,A264)</f>
        <v>0.53136754339689884</v>
      </c>
      <c r="T265" s="35"/>
      <c r="U265" s="12">
        <f t="shared" ca="1" si="52"/>
        <v>-6.9337949221449265E-3</v>
      </c>
      <c r="V265" s="12">
        <f t="shared" ca="1" si="53"/>
        <v>0.53136754339689884</v>
      </c>
      <c r="X265" s="35"/>
      <c r="Y265" s="12">
        <f ca="1"/>
        <v>6.9337949221449265E-3</v>
      </c>
      <c r="Z265" s="12">
        <f ca="1"/>
        <v>0.46863245660310116</v>
      </c>
      <c r="AB265" s="35"/>
      <c r="AC265" s="12">
        <f ca="1"/>
        <v>7.8102599441581683E-3</v>
      </c>
      <c r="AD265" s="12">
        <f ca="1"/>
        <v>0.53138077848115628</v>
      </c>
      <c r="AF265" s="35"/>
      <c r="AG265" s="12">
        <f>INDEX('Flow probs &amp; rates'!F$5:F$5999,A264)</f>
        <v>2.815946589118655E-2</v>
      </c>
      <c r="AJ265" s="12">
        <f ca="1"/>
        <v>2.9113721869413838E-2</v>
      </c>
      <c r="AK265" s="12">
        <f ca="1"/>
        <v>2.9885326351227638E-2</v>
      </c>
      <c r="AM265" s="12">
        <f t="shared" si="55"/>
        <v>1.7998446762297823E-3</v>
      </c>
      <c r="AO265" s="12">
        <f t="shared" ca="1" si="56"/>
        <v>3.7464832864369836E-3</v>
      </c>
      <c r="AQ265" s="12">
        <f ca="1"/>
        <v>1.7998356985938926E-3</v>
      </c>
      <c r="AS265" s="30">
        <v>522</v>
      </c>
      <c r="AT265" s="70">
        <f t="shared" ref="AT265:AT316" ca="1" si="57">OFFSET(AM$8,AS261,0)</f>
        <v>2.8634163734775342E-4</v>
      </c>
      <c r="AU265" s="70">
        <f t="shared" ref="AU265:AU316" ca="1" si="58">OFFSET(AQ$8,AS261,0)</f>
        <v>2.863418639610511E-4</v>
      </c>
      <c r="AV265" s="12">
        <f t="shared" ref="AV265:AV316" ca="1" si="59">OFFSET(AM$9,AS261,0)</f>
        <v>-1.5214625059388545E-3</v>
      </c>
      <c r="AW265" s="12">
        <f t="shared" ref="AW265:AW316" ca="1" si="60">OFFSET(AQ$9,AS261,0)</f>
        <v>-1.5214607855370838E-3</v>
      </c>
    </row>
    <row r="266" spans="1:49" x14ac:dyDescent="0.35">
      <c r="A266" s="12">
        <v>132</v>
      </c>
      <c r="C266" s="35" t="str">
        <f>INDEX('Flow probs &amp; rates'!$A$5:$A$5999,$A266)</f>
        <v>2001,4</v>
      </c>
      <c r="D266" s="17">
        <f ca="1">-INDEX('Flow probs &amp; rates'!AE$5:AE$5999,A266)-INDEX('Flow probs &amp; rates'!AF$5:AF$5999,A266)-INDEX('Flow probs &amp; rates'!AJ$5:AJ$5999,A266)</f>
        <v>-5.5526771367685801E-2</v>
      </c>
      <c r="E266" s="17">
        <f ca="1">INDEX('Flow probs &amp; rates'!AG$5:AG$5999,A266)-INDEX('Flow probs &amp; rates'!AJ$5:AJ$5999,A266)</f>
        <v>0.35737153675404748</v>
      </c>
      <c r="G266" s="12">
        <f t="shared" ref="G266:G329" ca="1" si="61">D266</f>
        <v>-5.5526771367685801E-2</v>
      </c>
      <c r="H266" s="12">
        <f t="shared" ref="H266:H329" ca="1" si="62">E266</f>
        <v>0.35737153675404748</v>
      </c>
      <c r="J266" s="17">
        <f ca="1">INDEX('Flow probs &amp; rates'!AJ$5:AJ$5999,A266)</f>
        <v>2.41686068188025E-2</v>
      </c>
      <c r="K266" s="35" t="str">
        <f>INDEX('Flow probs &amp; rates'!$A$5:$A$5999,$A266)</f>
        <v>2001,4</v>
      </c>
      <c r="L266" s="12">
        <f t="shared" ca="1" si="54"/>
        <v>2.41686068188025E-2</v>
      </c>
      <c r="N266" s="17">
        <f ca="1">INDEX('Flow probs &amp; rates'!Z$5:Z$5999,A266)</f>
        <v>2.6929154621657382E-2</v>
      </c>
      <c r="O266" s="35" t="str">
        <f>INDEX('Flow probs &amp; rates'!$A$5:$A$5999,$A266)</f>
        <v>2001,4</v>
      </c>
      <c r="P266" s="12">
        <f t="shared" ref="P266:P329" ca="1" si="63">N266</f>
        <v>2.6929154621657382E-2</v>
      </c>
      <c r="R266" s="17">
        <f ca="1">1-INDEX('Flow probs &amp; rates'!U$5:U$5999,A266)-INDEX('Flow probs &amp; rates'!V$5:V$5999,A266)-INDEX('Flow probs &amp; rates'!Z$5:Z$5999,A266)</f>
        <v>0.94484084548362512</v>
      </c>
      <c r="S266" s="17">
        <f ca="1">INDEX('Flow probs &amp; rates'!W$5:W$5999,A266)-INDEX('Flow probs &amp; rates'!Z$5:Z$5999,A266)</f>
        <v>0.25432968991530008</v>
      </c>
      <c r="T266" s="35" t="str">
        <f>INDEX('Flow probs &amp; rates'!$A$5:$A$5999,$A266)</f>
        <v>2001,4</v>
      </c>
      <c r="U266" s="12">
        <f t="shared" ref="U266:U329" ca="1" si="64">R266</f>
        <v>0.94484084548362512</v>
      </c>
      <c r="V266" s="12">
        <f t="shared" ref="V266:V329" ca="1" si="65">S266</f>
        <v>0.25432968991530008</v>
      </c>
      <c r="X266" s="35" t="str">
        <f>INDEX('Flow probs &amp; rates'!$A$5:$A$5999,$A266)</f>
        <v>2001,4</v>
      </c>
      <c r="Y266" s="12">
        <f t="array" aca="1" ref="Y266:Z267" ca="1">$A$1:$B$2-U266:V267</f>
        <v>5.5159154516374875E-2</v>
      </c>
      <c r="Z266" s="12">
        <f ca="1"/>
        <v>-0.25432968991530008</v>
      </c>
      <c r="AB266" s="35" t="str">
        <f>INDEX('Flow probs &amp; rates'!$A$5:$A$5999,$A266)</f>
        <v>2001,4</v>
      </c>
      <c r="AC266" s="12">
        <f t="array" aca="1" ref="AC266:AD267" ca="1">MMULT(Y266:Z267,MMULT(U264:V265,MINVERSE(Y264:Z265)))</f>
        <v>0.91630325725933925</v>
      </c>
      <c r="AD266" s="12">
        <f ca="1"/>
        <v>0.24319372888101543</v>
      </c>
      <c r="AF266" s="35" t="str">
        <f>INDEX('Flow probs &amp; rates'!$A$5:$A$5999,$A266)</f>
        <v>2001,4</v>
      </c>
      <c r="AG266" s="12">
        <f>INDEX('Flow probs &amp; rates'!E$5:E$5999,A266)</f>
        <v>0.64271636074914762</v>
      </c>
      <c r="AI266" s="32" t="s">
        <v>591</v>
      </c>
      <c r="AJ266" s="12">
        <f t="array" aca="1" ref="AJ266:AJ267" ca="1">MMULT(U266:V267,AG266:AG267)+P266:P267</f>
        <v>0.64142661812446844</v>
      </c>
      <c r="AK266" s="12">
        <f t="array" aca="1" ref="AK266:AK267" ca="1">MMULT(-1*MINVERSE(G266:H267),L266:L267)</f>
        <v>0.6219639994041013</v>
      </c>
      <c r="AM266" s="12">
        <f t="shared" si="55"/>
        <v>-1.4401877409571107E-3</v>
      </c>
      <c r="AO266" s="12">
        <f t="shared" ca="1" si="56"/>
        <v>-4.3172307524173004E-2</v>
      </c>
      <c r="AQ266" s="12">
        <f t="array" aca="1" ref="AQ266:AQ267" ca="1">MMULT(Y266:Z267,AO266:AO267)+MMULT(AC266:AD267,AM264:AM265)</f>
        <v>-1.4402365752694758E-3</v>
      </c>
      <c r="AS266" s="30">
        <v>524</v>
      </c>
      <c r="AT266" s="70">
        <f t="shared" ca="1" si="57"/>
        <v>1.4917833834651173E-3</v>
      </c>
      <c r="AU266" s="70">
        <f t="shared" ca="1" si="58"/>
        <v>1.4917830815101216E-3</v>
      </c>
      <c r="AV266" s="12">
        <f t="shared" ca="1" si="59"/>
        <v>-1.2544429495412457E-3</v>
      </c>
      <c r="AW266" s="12">
        <f t="shared" ca="1" si="60"/>
        <v>-1.2544449332001612E-3</v>
      </c>
    </row>
    <row r="267" spans="1:49" x14ac:dyDescent="0.35">
      <c r="C267" s="35"/>
      <c r="D267" s="17">
        <f ca="1">INDEX('Flow probs &amp; rates'!AE$5:AE$5999,A266)-INDEX('Flow probs &amp; rates'!AK$5:AK$5999,A266)</f>
        <v>-8.1858646255771987E-3</v>
      </c>
      <c r="E267" s="17">
        <f ca="1">-INDEX('Flow probs &amp; rates'!AG$5:AG$5999,A266)-INDEX('Flow probs &amp; rates'!AI$5:AI$5999,A266)-INDEX('Flow probs &amp; rates'!AK$5:AK$5999,A266)</f>
        <v>-0.65352719062820552</v>
      </c>
      <c r="G267" s="12">
        <f t="shared" ca="1" si="61"/>
        <v>-8.1858646255771987E-3</v>
      </c>
      <c r="H267" s="12">
        <f t="shared" ca="1" si="62"/>
        <v>-0.65352719062820552</v>
      </c>
      <c r="J267" s="17">
        <f ca="1">INDEX('Flow probs &amp; rates'!AK$5:AK$5999,A266)</f>
        <v>2.4049584072316499E-2</v>
      </c>
      <c r="K267" s="35"/>
      <c r="L267" s="12">
        <f t="shared" ref="L267:L330" ca="1" si="66">J267</f>
        <v>2.4049584072316499E-2</v>
      </c>
      <c r="N267" s="17">
        <f ca="1">INDEX('Flow probs &amp; rates'!AA$5:AA$5999,A266)</f>
        <v>1.7569195999706955E-2</v>
      </c>
      <c r="O267" s="35"/>
      <c r="P267" s="12">
        <f t="shared" ca="1" si="63"/>
        <v>1.7569195999706955E-2</v>
      </c>
      <c r="R267" s="17">
        <f ca="1">INDEX('Flow probs &amp; rates'!U$5:U$5999,A266)-INDEX('Flow probs &amp; rates'!AA$5:AA$5999,A266)</f>
        <v>-5.8260401470895205E-3</v>
      </c>
      <c r="S267" s="17">
        <f ca="1">1-INDEX('Flow probs &amp; rates'!W$5:W$5999,A266)-INDEX('Flow probs &amp; rates'!Y$5:Y$5999,A266)-INDEX('Flow probs &amp; rates'!AA$5:AA$5999,A266)</f>
        <v>0.51926904431097642</v>
      </c>
      <c r="T267" s="35"/>
      <c r="U267" s="12">
        <f t="shared" ca="1" si="64"/>
        <v>-5.8260401470895205E-3</v>
      </c>
      <c r="V267" s="12">
        <f t="shared" ca="1" si="65"/>
        <v>0.51926904431097642</v>
      </c>
      <c r="X267" s="35"/>
      <c r="Y267" s="12">
        <f ca="1"/>
        <v>5.8260401470895205E-3</v>
      </c>
      <c r="Z267" s="12">
        <f ca="1"/>
        <v>0.48073095568902358</v>
      </c>
      <c r="AB267" s="35"/>
      <c r="AC267" s="12">
        <f ca="1"/>
        <v>-2.7041158319425107E-2</v>
      </c>
      <c r="AD267" s="12">
        <f ca="1"/>
        <v>0.53347704468221158</v>
      </c>
      <c r="AF267" s="35"/>
      <c r="AG267" s="12">
        <f>INDEX('Flow probs &amp; rates'!F$5:F$5999,A266)</f>
        <v>2.8438653028816964E-2</v>
      </c>
      <c r="AJ267" s="12">
        <f ca="1"/>
        <v>2.8592016858556391E-2</v>
      </c>
      <c r="AK267" s="12">
        <f ca="1"/>
        <v>2.9009154084297915E-2</v>
      </c>
      <c r="AM267" s="12">
        <f t="shared" si="55"/>
        <v>2.7918713763041419E-4</v>
      </c>
      <c r="AO267" s="12">
        <f t="shared" ca="1" si="56"/>
        <v>-8.7617226692972283E-4</v>
      </c>
      <c r="AQ267" s="12">
        <f ca="1"/>
        <v>2.7916933027139412E-4</v>
      </c>
      <c r="AS267" s="30">
        <v>526</v>
      </c>
      <c r="AT267" s="70">
        <f t="shared" ca="1" si="57"/>
        <v>-3.4669699063072379E-5</v>
      </c>
      <c r="AU267" s="70">
        <f t="shared" ca="1" si="58"/>
        <v>-3.4669893279435857E-5</v>
      </c>
      <c r="AV267" s="12">
        <f t="shared" ca="1" si="59"/>
        <v>-9.0183301706102392E-4</v>
      </c>
      <c r="AW267" s="12">
        <f t="shared" ca="1" si="60"/>
        <v>-9.0183312126400112E-4</v>
      </c>
    </row>
    <row r="268" spans="1:49" x14ac:dyDescent="0.35">
      <c r="A268" s="12">
        <v>133</v>
      </c>
      <c r="C268" s="35" t="str">
        <f>INDEX('Flow probs &amp; rates'!$A$5:$A$5999,$A268)</f>
        <v>2001,5</v>
      </c>
      <c r="D268" s="17">
        <f ca="1">-INDEX('Flow probs &amp; rates'!AE$5:AE$5999,A268)-INDEX('Flow probs &amp; rates'!AF$5:AF$5999,A268)-INDEX('Flow probs &amp; rates'!AJ$5:AJ$5999,A268)</f>
        <v>-5.4797370794705799E-2</v>
      </c>
      <c r="E268" s="17">
        <f ca="1">INDEX('Flow probs &amp; rates'!AG$5:AG$5999,A268)-INDEX('Flow probs &amp; rates'!AJ$5:AJ$5999,A268)</f>
        <v>0.38070319500875588</v>
      </c>
      <c r="G268" s="12">
        <f t="shared" ca="1" si="61"/>
        <v>-5.4797370794705799E-2</v>
      </c>
      <c r="H268" s="12">
        <f t="shared" ca="1" si="62"/>
        <v>0.38070319500875588</v>
      </c>
      <c r="J268" s="17">
        <f ca="1">INDEX('Flow probs &amp; rates'!AJ$5:AJ$5999,A268)</f>
        <v>2.4565223415365101E-2</v>
      </c>
      <c r="K268" s="35" t="str">
        <f>INDEX('Flow probs &amp; rates'!$A$5:$A$5999,$A268)</f>
        <v>2001,5</v>
      </c>
      <c r="L268" s="12">
        <f t="shared" ca="1" si="66"/>
        <v>2.4565223415365101E-2</v>
      </c>
      <c r="N268" s="17">
        <f ca="1">INDEX('Flow probs &amp; rates'!Z$5:Z$5999,A268)</f>
        <v>2.7747741980852135E-2</v>
      </c>
      <c r="O268" s="35" t="str">
        <f>INDEX('Flow probs &amp; rates'!$A$5:$A$5999,$A268)</f>
        <v>2001,5</v>
      </c>
      <c r="P268" s="12">
        <f t="shared" ca="1" si="63"/>
        <v>2.7747741980852135E-2</v>
      </c>
      <c r="R268" s="17">
        <f ca="1">1-INDEX('Flow probs &amp; rates'!U$5:U$5999,A268)-INDEX('Flow probs &amp; rates'!V$5:V$5999,A268)-INDEX('Flow probs &amp; rates'!Z$5:Z$5999,A268)</f>
        <v>0.9452428909533005</v>
      </c>
      <c r="S268" s="17">
        <f ca="1">INDEX('Flow probs &amp; rates'!W$5:W$5999,A268)-INDEX('Flow probs &amp; rates'!Z$5:Z$5999,A268)</f>
        <v>0.26930448481299862</v>
      </c>
      <c r="T268" s="35" t="str">
        <f>INDEX('Flow probs &amp; rates'!$A$5:$A$5999,$A268)</f>
        <v>2001,5</v>
      </c>
      <c r="U268" s="12">
        <f t="shared" ca="1" si="64"/>
        <v>0.9452428909533005</v>
      </c>
      <c r="V268" s="12">
        <f t="shared" ca="1" si="65"/>
        <v>0.26930448481299862</v>
      </c>
      <c r="X268" s="35" t="str">
        <f>INDEX('Flow probs &amp; rates'!$A$5:$A$5999,$A268)</f>
        <v>2001,5</v>
      </c>
      <c r="Y268" s="12">
        <f t="array" aca="1" ref="Y268:Z269" ca="1">$A$1:$B$2-U268:V269</f>
        <v>5.4757109046699504E-2</v>
      </c>
      <c r="Z268" s="12">
        <f ca="1"/>
        <v>-0.26930448481299862</v>
      </c>
      <c r="AB268" s="35" t="str">
        <f>INDEX('Flow probs &amp; rates'!$A$5:$A$5999,$A268)</f>
        <v>2001,5</v>
      </c>
      <c r="AC268" s="12">
        <f t="array" aca="1" ref="AC268:AD269" ca="1">MMULT(Y268:Z269,MMULT(U266:V267,MINVERSE(Y266:Z267)))</f>
        <v>0.94145582581273091</v>
      </c>
      <c r="AD268" s="12">
        <f ca="1"/>
        <v>0.23615089274247131</v>
      </c>
      <c r="AF268" s="35" t="str">
        <f>INDEX('Flow probs &amp; rates'!$A$5:$A$5999,$A268)</f>
        <v>2001,5</v>
      </c>
      <c r="AG268" s="12">
        <f>INDEX('Flow probs &amp; rates'!E$5:E$5999,A268)</f>
        <v>0.64292946968106202</v>
      </c>
      <c r="AI268" s="32" t="s">
        <v>592</v>
      </c>
      <c r="AJ268" s="12">
        <f t="array" aca="1" ref="AJ268:AJ269" ca="1">MMULT(U268:V269,AG268:AG269)+P268:P269</f>
        <v>0.64318928597401714</v>
      </c>
      <c r="AK268" s="12">
        <f t="array" aca="1" ref="AK268:AK269" ca="1">MMULT(-1*MINVERSE(G268:H269),L268:L269)</f>
        <v>0.64840135199710436</v>
      </c>
      <c r="AM268" s="12">
        <f t="shared" si="55"/>
        <v>2.1310893191439639E-4</v>
      </c>
      <c r="AO268" s="12">
        <f t="shared" ca="1" si="56"/>
        <v>2.6437352593003061E-2</v>
      </c>
      <c r="AQ268" s="12">
        <f t="array" aca="1" ref="AQ268:AQ269" ca="1">MMULT(Y268:Z269,AO268:AO269)+MMULT(AC268:AD269,AM266:AM267)</f>
        <v>2.1315760338160169E-4</v>
      </c>
      <c r="AS268" s="30">
        <v>528</v>
      </c>
      <c r="AT268" s="70">
        <f t="shared" ca="1" si="57"/>
        <v>-1.2087725952919515E-3</v>
      </c>
      <c r="AU268" s="70">
        <f t="shared" ca="1" si="58"/>
        <v>-1.2087655896429249E-3</v>
      </c>
      <c r="AV268" s="12">
        <f t="shared" ca="1" si="59"/>
        <v>-1.7736509112898161E-3</v>
      </c>
      <c r="AW268" s="12">
        <f t="shared" ca="1" si="60"/>
        <v>-1.773645894217316E-3</v>
      </c>
    </row>
    <row r="269" spans="1:49" x14ac:dyDescent="0.35">
      <c r="C269" s="35"/>
      <c r="D269" s="17">
        <f ca="1">INDEX('Flow probs &amp; rates'!AE$5:AE$5999,A268)-INDEX('Flow probs &amp; rates'!AK$5:AK$5999,A268)</f>
        <v>-9.6472516384766005E-3</v>
      </c>
      <c r="E269" s="17">
        <f ca="1">-INDEX('Flow probs &amp; rates'!AG$5:AG$5999,A268)-INDEX('Flow probs &amp; rates'!AI$5:AI$5999,A268)-INDEX('Flow probs &amp; rates'!AK$5:AK$5999,A268)</f>
        <v>-0.66757623877305883</v>
      </c>
      <c r="G269" s="12">
        <f t="shared" ca="1" si="61"/>
        <v>-9.6472516384766005E-3</v>
      </c>
      <c r="H269" s="12">
        <f t="shared" ca="1" si="62"/>
        <v>-0.66757623877305883</v>
      </c>
      <c r="J269" s="17">
        <f ca="1">INDEX('Flow probs &amp; rates'!AK$5:AK$5999,A268)</f>
        <v>2.5483615258448899E-2</v>
      </c>
      <c r="K269" s="35"/>
      <c r="L269" s="12">
        <f t="shared" ca="1" si="66"/>
        <v>2.5483615258448899E-2</v>
      </c>
      <c r="N269" s="17">
        <f ca="1">INDEX('Flow probs &amp; rates'!AA$5:AA$5999,A268)</f>
        <v>1.8487679113978309E-2</v>
      </c>
      <c r="O269" s="35"/>
      <c r="P269" s="12">
        <f t="shared" ca="1" si="63"/>
        <v>1.8487679113978309E-2</v>
      </c>
      <c r="R269" s="17">
        <f ca="1">INDEX('Flow probs &amp; rates'!U$5:U$5999,A268)-INDEX('Flow probs &amp; rates'!AA$5:AA$5999,A268)</f>
        <v>-6.8251536945885816E-3</v>
      </c>
      <c r="S269" s="17">
        <f ca="1">1-INDEX('Flow probs &amp; rates'!W$5:W$5999,A268)-INDEX('Flow probs &amp; rates'!Y$5:Y$5999,A268)-INDEX('Flow probs &amp; rates'!AA$5:AA$5999,A268)</f>
        <v>0.51178161734742456</v>
      </c>
      <c r="T269" s="35"/>
      <c r="U269" s="12">
        <f t="shared" ca="1" si="64"/>
        <v>-6.8251536945885816E-3</v>
      </c>
      <c r="V269" s="12">
        <f t="shared" ca="1" si="65"/>
        <v>0.51178161734742456</v>
      </c>
      <c r="X269" s="35"/>
      <c r="Y269" s="12">
        <f ca="1"/>
        <v>6.8251536945885816E-3</v>
      </c>
      <c r="Z269" s="12">
        <f ca="1"/>
        <v>0.48821838265257544</v>
      </c>
      <c r="AB269" s="35"/>
      <c r="AC269" s="12">
        <f ca="1"/>
        <v>8.7715236522373924E-3</v>
      </c>
      <c r="AD269" s="12">
        <f ca="1"/>
        <v>0.53560809438479795</v>
      </c>
      <c r="AF269" s="35"/>
      <c r="AG269" s="12">
        <f>INDEX('Flow probs &amp; rates'!F$5:F$5999,A268)</f>
        <v>2.8655421012108911E-2</v>
      </c>
      <c r="AJ269" s="12">
        <f ca="1"/>
        <v>2.8764904379973203E-2</v>
      </c>
      <c r="AK269" s="12">
        <f ca="1"/>
        <v>2.8803188514235033E-2</v>
      </c>
      <c r="AM269" s="12">
        <f t="shared" si="55"/>
        <v>2.1676798329194752E-4</v>
      </c>
      <c r="AO269" s="12">
        <f t="shared" ca="1" si="56"/>
        <v>-2.0596557006288124E-4</v>
      </c>
      <c r="AQ269" s="12">
        <f ca="1"/>
        <v>2.1678506715656508E-4</v>
      </c>
      <c r="AS269" s="30">
        <v>530</v>
      </c>
      <c r="AT269" s="70">
        <f t="shared" ca="1" si="57"/>
        <v>7.5888386505162941E-4</v>
      </c>
      <c r="AU269" s="70">
        <f t="shared" ca="1" si="58"/>
        <v>7.5886778495732579E-4</v>
      </c>
      <c r="AV269" s="12">
        <f t="shared" ca="1" si="59"/>
        <v>2.238142889418801E-4</v>
      </c>
      <c r="AW269" s="12">
        <f t="shared" ca="1" si="60"/>
        <v>2.2380419554591255E-4</v>
      </c>
    </row>
    <row r="270" spans="1:49" x14ac:dyDescent="0.35">
      <c r="A270" s="12">
        <v>134</v>
      </c>
      <c r="C270" s="35" t="str">
        <f>INDEX('Flow probs &amp; rates'!$A$5:$A$5999,$A270)</f>
        <v>2001,6</v>
      </c>
      <c r="D270" s="17">
        <f ca="1">-INDEX('Flow probs &amp; rates'!AE$5:AE$5999,A270)-INDEX('Flow probs &amp; rates'!AF$5:AF$5999,A270)-INDEX('Flow probs &amp; rates'!AJ$5:AJ$5999,A270)</f>
        <v>-5.4291762305740301E-2</v>
      </c>
      <c r="E270" s="17">
        <f ca="1">INDEX('Flow probs &amp; rates'!AG$5:AG$5999,A270)-INDEX('Flow probs &amp; rates'!AJ$5:AJ$5999,A270)</f>
        <v>0.36479976927771823</v>
      </c>
      <c r="G270" s="12">
        <f t="shared" ca="1" si="61"/>
        <v>-5.4291762305740301E-2</v>
      </c>
      <c r="H270" s="12">
        <f t="shared" ca="1" si="62"/>
        <v>0.36479976927771823</v>
      </c>
      <c r="J270" s="17">
        <f ca="1">INDEX('Flow probs &amp; rates'!AJ$5:AJ$5999,A270)</f>
        <v>2.1337098519900798E-2</v>
      </c>
      <c r="K270" s="35" t="str">
        <f>INDEX('Flow probs &amp; rates'!$A$5:$A$5999,$A270)</f>
        <v>2001,6</v>
      </c>
      <c r="L270" s="12">
        <f t="shared" ca="1" si="66"/>
        <v>2.1337098519900798E-2</v>
      </c>
      <c r="N270" s="17">
        <f ca="1">INDEX('Flow probs &amp; rates'!Z$5:Z$5999,A270)</f>
        <v>2.4280907765407082E-2</v>
      </c>
      <c r="O270" s="35" t="str">
        <f>INDEX('Flow probs &amp; rates'!$A$5:$A$5999,$A270)</f>
        <v>2001,6</v>
      </c>
      <c r="P270" s="12">
        <f t="shared" ca="1" si="63"/>
        <v>2.4280907765407082E-2</v>
      </c>
      <c r="R270" s="17">
        <f ca="1">1-INDEX('Flow probs &amp; rates'!U$5:U$5999,A270)-INDEX('Flow probs &amp; rates'!V$5:V$5999,A270)-INDEX('Flow probs &amp; rates'!Z$5:Z$5999,A270)</f>
        <v>0.94610241349184943</v>
      </c>
      <c r="S270" s="17">
        <f ca="1">INDEX('Flow probs &amp; rates'!W$5:W$5999,A270)-INDEX('Flow probs &amp; rates'!Z$5:Z$5999,A270)</f>
        <v>0.26008936524450255</v>
      </c>
      <c r="T270" s="35" t="str">
        <f>INDEX('Flow probs &amp; rates'!$A$5:$A$5999,$A270)</f>
        <v>2001,6</v>
      </c>
      <c r="U270" s="12">
        <f t="shared" ca="1" si="64"/>
        <v>0.94610241349184943</v>
      </c>
      <c r="V270" s="12">
        <f t="shared" ca="1" si="65"/>
        <v>0.26008936524450255</v>
      </c>
      <c r="X270" s="35" t="str">
        <f>INDEX('Flow probs &amp; rates'!$A$5:$A$5999,$A270)</f>
        <v>2001,6</v>
      </c>
      <c r="Y270" s="12">
        <f t="array" aca="1" ref="Y270:Z271" ca="1">$A$1:$B$2-U270:V271</f>
        <v>5.3897586508150575E-2</v>
      </c>
      <c r="Z270" s="12">
        <f ca="1"/>
        <v>-0.26008936524450255</v>
      </c>
      <c r="AB270" s="35" t="str">
        <f>INDEX('Flow probs &amp; rates'!$A$5:$A$5999,$A270)</f>
        <v>2001,6</v>
      </c>
      <c r="AC270" s="12">
        <f t="array" aca="1" ref="AC270:AD271" ca="1">MMULT(Y270:Z271,MMULT(U268:V269,MINVERSE(Y268:Z269)))</f>
        <v>0.92921391311034252</v>
      </c>
      <c r="AD270" s="12">
        <f ca="1"/>
        <v>0.26964855195237225</v>
      </c>
      <c r="AF270" s="35" t="str">
        <f>INDEX('Flow probs &amp; rates'!$A$5:$A$5999,$A270)</f>
        <v>2001,6</v>
      </c>
      <c r="AG270" s="12">
        <f>INDEX('Flow probs &amp; rates'!E$5:E$5999,A270)</f>
        <v>0.64001100099754804</v>
      </c>
      <c r="AI270" s="32" t="s">
        <v>593</v>
      </c>
      <c r="AJ270" s="12">
        <f t="array" aca="1" ref="AJ270:AJ271" ca="1">MMULT(U270:V271,AG270:AG271)+P270:P271</f>
        <v>0.63739976365917139</v>
      </c>
      <c r="AK270" s="12">
        <f t="array" aca="1" ref="AK270:AK271" ca="1">MMULT(-1*MINVERSE(G270:H271),L270:L271)</f>
        <v>0.59701092672782641</v>
      </c>
      <c r="AM270" s="12">
        <f t="shared" si="55"/>
        <v>-2.918468683513975E-3</v>
      </c>
      <c r="AO270" s="12">
        <f t="shared" ca="1" si="56"/>
        <v>-5.1390425269277951E-2</v>
      </c>
      <c r="AQ270" s="12">
        <f t="array" aca="1" ref="AQ270:AQ271" ca="1">MMULT(Y270:Z271,AO270:AO271)+MMULT(AC270:AD271,AM268:AM269)</f>
        <v>-2.9185087273089147E-3</v>
      </c>
      <c r="AS270" s="30">
        <v>532</v>
      </c>
      <c r="AT270" s="70">
        <f t="shared" ca="1" si="57"/>
        <v>3.0301588375403199E-4</v>
      </c>
      <c r="AU270" s="70">
        <f t="shared" ca="1" si="58"/>
        <v>3.030239186914727E-4</v>
      </c>
      <c r="AV270" s="12">
        <f t="shared" ca="1" si="59"/>
        <v>-4.4924145688495648E-4</v>
      </c>
      <c r="AW270" s="12">
        <f t="shared" ca="1" si="60"/>
        <v>-4.4923697346700269E-4</v>
      </c>
    </row>
    <row r="271" spans="1:49" x14ac:dyDescent="0.35">
      <c r="C271" s="35"/>
      <c r="D271" s="17">
        <f ca="1">INDEX('Flow probs &amp; rates'!AE$5:AE$5999,A270)-INDEX('Flow probs &amp; rates'!AK$5:AK$5999,A270)</f>
        <v>-7.365371747331699E-3</v>
      </c>
      <c r="E271" s="17">
        <f ca="1">-INDEX('Flow probs &amp; rates'!AG$5:AG$5999,A270)-INDEX('Flow probs &amp; rates'!AI$5:AI$5999,A270)-INDEX('Flow probs &amp; rates'!AK$5:AK$5999,A270)</f>
        <v>-0.6510634679871774</v>
      </c>
      <c r="G271" s="12">
        <f t="shared" ca="1" si="61"/>
        <v>-7.365371747331699E-3</v>
      </c>
      <c r="H271" s="12">
        <f t="shared" ca="1" si="62"/>
        <v>-0.6510634679871774</v>
      </c>
      <c r="J271" s="17">
        <f ca="1">INDEX('Flow probs &amp; rates'!AK$5:AK$5999,A270)</f>
        <v>2.4164129324711299E-2</v>
      </c>
      <c r="K271" s="35"/>
      <c r="L271" s="12">
        <f t="shared" ca="1" si="66"/>
        <v>2.4164129324711299E-2</v>
      </c>
      <c r="N271" s="17">
        <f ca="1">INDEX('Flow probs &amp; rates'!AA$5:AA$5999,A270)</f>
        <v>1.7689386469537945E-2</v>
      </c>
      <c r="O271" s="35"/>
      <c r="P271" s="12">
        <f t="shared" ca="1" si="63"/>
        <v>1.7689386469537945E-2</v>
      </c>
      <c r="R271" s="17">
        <f ca="1">INDEX('Flow probs &amp; rates'!U$5:U$5999,A270)-INDEX('Flow probs &amp; rates'!AA$5:AA$5999,A270)</f>
        <v>-5.2514221098536318E-3</v>
      </c>
      <c r="S271" s="17">
        <f ca="1">1-INDEX('Flow probs &amp; rates'!W$5:W$5999,A270)-INDEX('Flow probs &amp; rates'!Y$5:Y$5999,A270)-INDEX('Flow probs &amp; rates'!AA$5:AA$5999,A270)</f>
        <v>0.52062733723577181</v>
      </c>
      <c r="T271" s="35"/>
      <c r="U271" s="12">
        <f t="shared" ca="1" si="64"/>
        <v>-5.2514221098536318E-3</v>
      </c>
      <c r="V271" s="12">
        <f t="shared" ca="1" si="65"/>
        <v>0.52062733723577181</v>
      </c>
      <c r="X271" s="35"/>
      <c r="Y271" s="12">
        <f ca="1"/>
        <v>5.2514221098536318E-3</v>
      </c>
      <c r="Z271" s="12">
        <f ca="1"/>
        <v>0.47937266276422819</v>
      </c>
      <c r="AB271" s="35"/>
      <c r="AC271" s="12">
        <f ca="1"/>
        <v>-3.0029679886125815E-2</v>
      </c>
      <c r="AD271" s="12">
        <f ca="1"/>
        <v>0.48884111945954928</v>
      </c>
      <c r="AF271" s="35"/>
      <c r="AG271" s="12">
        <f>INDEX('Flow probs &amp; rates'!F$5:F$5999,A270)</f>
        <v>2.9231887976282594E-2</v>
      </c>
      <c r="AJ271" s="12">
        <f ca="1"/>
        <v>2.954733854781625E-2</v>
      </c>
      <c r="AK271" s="12">
        <f ca="1"/>
        <v>3.0360975364280701E-2</v>
      </c>
      <c r="AM271" s="12">
        <f t="shared" si="55"/>
        <v>5.7646696417368304E-4</v>
      </c>
      <c r="AO271" s="12">
        <f t="shared" ca="1" si="56"/>
        <v>1.5577868500456678E-3</v>
      </c>
      <c r="AQ271" s="12">
        <f ca="1"/>
        <v>5.7645312544078514E-4</v>
      </c>
      <c r="AS271" s="30">
        <v>534</v>
      </c>
      <c r="AT271" s="70">
        <f t="shared" ca="1" si="57"/>
        <v>-9.8362339062352255E-4</v>
      </c>
      <c r="AU271" s="70">
        <f t="shared" ca="1" si="58"/>
        <v>-9.8362163426105216E-4</v>
      </c>
      <c r="AV271" s="12">
        <f t="shared" ca="1" si="59"/>
        <v>-3.5580456933355376E-4</v>
      </c>
      <c r="AW271" s="12">
        <f t="shared" ca="1" si="60"/>
        <v>-3.5580418338558513E-4</v>
      </c>
    </row>
    <row r="272" spans="1:49" x14ac:dyDescent="0.35">
      <c r="A272" s="12">
        <v>135</v>
      </c>
      <c r="C272" s="35" t="str">
        <f>INDEX('Flow probs &amp; rates'!$A$5:$A$5999,$A272)</f>
        <v>2001,7</v>
      </c>
      <c r="D272" s="17">
        <f ca="1">-INDEX('Flow probs &amp; rates'!AE$5:AE$5999,A272)-INDEX('Flow probs &amp; rates'!AF$5:AF$5999,A272)-INDEX('Flow probs &amp; rates'!AJ$5:AJ$5999,A272)</f>
        <v>-5.5396976878776996E-2</v>
      </c>
      <c r="E272" s="17">
        <f ca="1">INDEX('Flow probs &amp; rates'!AG$5:AG$5999,A272)-INDEX('Flow probs &amp; rates'!AJ$5:AJ$5999,A272)</f>
        <v>0.36855079592227685</v>
      </c>
      <c r="G272" s="12">
        <f t="shared" ca="1" si="61"/>
        <v>-5.5396976878776996E-2</v>
      </c>
      <c r="H272" s="12">
        <f t="shared" ca="1" si="62"/>
        <v>0.36855079592227685</v>
      </c>
      <c r="J272" s="17">
        <f ca="1">INDEX('Flow probs &amp; rates'!AJ$5:AJ$5999,A272)</f>
        <v>2.3108323017745101E-2</v>
      </c>
      <c r="K272" s="35" t="str">
        <f>INDEX('Flow probs &amp; rates'!$A$5:$A$5999,$A272)</f>
        <v>2001,7</v>
      </c>
      <c r="L272" s="12">
        <f t="shared" ca="1" si="66"/>
        <v>2.3108323017745101E-2</v>
      </c>
      <c r="N272" s="17">
        <f ca="1">INDEX('Flow probs &amp; rates'!Z$5:Z$5999,A272)</f>
        <v>2.5806138176972793E-2</v>
      </c>
      <c r="O272" s="35" t="str">
        <f>INDEX('Flow probs &amp; rates'!$A$5:$A$5999,$A272)</f>
        <v>2001,7</v>
      </c>
      <c r="P272" s="12">
        <f t="shared" ca="1" si="63"/>
        <v>2.5806138176972793E-2</v>
      </c>
      <c r="R272" s="17">
        <f ca="1">1-INDEX('Flow probs &amp; rates'!U$5:U$5999,A272)-INDEX('Flow probs &amp; rates'!V$5:V$5999,A272)-INDEX('Flow probs &amp; rates'!Z$5:Z$5999,A272)</f>
        <v>0.94518989092409467</v>
      </c>
      <c r="S272" s="17">
        <f ca="1">INDEX('Flow probs &amp; rates'!W$5:W$5999,A272)-INDEX('Flow probs &amp; rates'!Z$5:Z$5999,A272)</f>
        <v>0.26323845712336186</v>
      </c>
      <c r="T272" s="35" t="str">
        <f>INDEX('Flow probs &amp; rates'!$A$5:$A$5999,$A272)</f>
        <v>2001,7</v>
      </c>
      <c r="U272" s="12">
        <f t="shared" ca="1" si="64"/>
        <v>0.94518989092409467</v>
      </c>
      <c r="V272" s="12">
        <f t="shared" ca="1" si="65"/>
        <v>0.26323845712336186</v>
      </c>
      <c r="X272" s="35" t="str">
        <f>INDEX('Flow probs &amp; rates'!$A$5:$A$5999,$A272)</f>
        <v>2001,7</v>
      </c>
      <c r="Y272" s="12">
        <f t="array" aca="1" ref="Y272:Z273" ca="1">$A$1:$B$2-U272:V273</f>
        <v>5.4810109075905333E-2</v>
      </c>
      <c r="Z272" s="12">
        <f ca="1"/>
        <v>-0.26323845712336186</v>
      </c>
      <c r="AB272" s="35" t="str">
        <f>INDEX('Flow probs &amp; rates'!$A$5:$A$5999,$A272)</f>
        <v>2001,7</v>
      </c>
      <c r="AC272" s="12">
        <f t="array" aca="1" ref="AC272:AD273" ca="1">MMULT(Y272:Z273,MMULT(U270:V271,MINVERSE(Y270:Z271)))</f>
        <v>0.96187840971458072</v>
      </c>
      <c r="AD272" s="12">
        <f ca="1"/>
        <v>0.26572381866517158</v>
      </c>
      <c r="AF272" s="35" t="str">
        <f>INDEX('Flow probs &amp; rates'!$A$5:$A$5999,$A272)</f>
        <v>2001,7</v>
      </c>
      <c r="AG272" s="12">
        <f>INDEX('Flow probs &amp; rates'!E$5:E$5999,A272)</f>
        <v>0.6384330234897454</v>
      </c>
      <c r="AI272" s="32" t="s">
        <v>594</v>
      </c>
      <c r="AJ272" s="12">
        <f t="array" aca="1" ref="AJ272:AJ273" ca="1">MMULT(U272:V273,AG272:AG273)+P272:P273</f>
        <v>0.63687898787155039</v>
      </c>
      <c r="AK272" s="12">
        <f t="array" aca="1" ref="AK272:AK273" ca="1">MMULT(-1*MINVERSE(G272:H273),L272:L273)</f>
        <v>0.61018817130198066</v>
      </c>
      <c r="AM272" s="12">
        <f t="shared" si="55"/>
        <v>-1.5779775078026415E-3</v>
      </c>
      <c r="AO272" s="12">
        <f t="shared" ca="1" si="56"/>
        <v>1.3177244574154257E-2</v>
      </c>
      <c r="AQ272" s="12">
        <f t="array" aca="1" ref="AQ272:AQ273" ca="1">MMULT(Y272:Z273,AO272:AO273)+MMULT(AC272:AD273,AM270:AM271)</f>
        <v>-1.5780120517710551E-3</v>
      </c>
      <c r="AS272" s="30">
        <v>536</v>
      </c>
      <c r="AT272" s="70">
        <f t="shared" ca="1" si="57"/>
        <v>7.4989803148917122E-4</v>
      </c>
      <c r="AU272" s="70">
        <f t="shared" ca="1" si="58"/>
        <v>7.4989025329536105E-4</v>
      </c>
      <c r="AV272" s="12">
        <f t="shared" ca="1" si="59"/>
        <v>1.8833571671920957E-5</v>
      </c>
      <c r="AW272" s="12">
        <f t="shared" ca="1" si="60"/>
        <v>1.8830032295558596E-5</v>
      </c>
    </row>
    <row r="273" spans="1:49" x14ac:dyDescent="0.35">
      <c r="C273" s="35"/>
      <c r="D273" s="17">
        <f ca="1">INDEX('Flow probs &amp; rates'!AE$5:AE$5999,A272)-INDEX('Flow probs &amp; rates'!AK$5:AK$5999,A272)</f>
        <v>-6.348472010693499E-3</v>
      </c>
      <c r="E273" s="17">
        <f ca="1">-INDEX('Flow probs &amp; rates'!AG$5:AG$5999,A272)-INDEX('Flow probs &amp; rates'!AI$5:AI$5999,A272)-INDEX('Flow probs &amp; rates'!AK$5:AK$5999,A272)</f>
        <v>-0.64586355104602289</v>
      </c>
      <c r="G273" s="12">
        <f t="shared" ca="1" si="61"/>
        <v>-6.348472010693499E-3</v>
      </c>
      <c r="H273" s="12">
        <f t="shared" ca="1" si="62"/>
        <v>-0.64586355104602289</v>
      </c>
      <c r="J273" s="17">
        <f ca="1">INDEX('Flow probs &amp; rates'!AK$5:AK$5999,A272)</f>
        <v>2.26148177027818E-2</v>
      </c>
      <c r="K273" s="35"/>
      <c r="L273" s="12">
        <f t="shared" ca="1" si="66"/>
        <v>2.26148177027818E-2</v>
      </c>
      <c r="N273" s="17">
        <f ca="1">INDEX('Flow probs &amp; rates'!AA$5:AA$5999,A272)</f>
        <v>1.659519465497488E-2</v>
      </c>
      <c r="O273" s="35"/>
      <c r="P273" s="12">
        <f t="shared" ca="1" si="63"/>
        <v>1.659519465497488E-2</v>
      </c>
      <c r="R273" s="17">
        <f ca="1">INDEX('Flow probs &amp; rates'!U$5:U$5999,A272)-INDEX('Flow probs &amp; rates'!AA$5:AA$5999,A272)</f>
        <v>-4.535051462720055E-3</v>
      </c>
      <c r="S273" s="17">
        <f ca="1">1-INDEX('Flow probs &amp; rates'!W$5:W$5999,A272)-INDEX('Flow probs &amp; rates'!Y$5:Y$5999,A272)-INDEX('Flow probs &amp; rates'!AA$5:AA$5999,A272)</f>
        <v>0.52345470902418745</v>
      </c>
      <c r="T273" s="35"/>
      <c r="U273" s="12">
        <f t="shared" ca="1" si="64"/>
        <v>-4.535051462720055E-3</v>
      </c>
      <c r="V273" s="12">
        <f t="shared" ca="1" si="65"/>
        <v>0.52345470902418745</v>
      </c>
      <c r="X273" s="35"/>
      <c r="Y273" s="12">
        <f ca="1"/>
        <v>4.535051462720055E-3</v>
      </c>
      <c r="Z273" s="12">
        <f ca="1"/>
        <v>0.47654529097581255</v>
      </c>
      <c r="AB273" s="35"/>
      <c r="AC273" s="12">
        <f ca="1"/>
        <v>-1.6613218170103472E-2</v>
      </c>
      <c r="AD273" s="12">
        <f ca="1"/>
        <v>0.51100348899374548</v>
      </c>
      <c r="AF273" s="35"/>
      <c r="AG273" s="12">
        <f>INDEX('Flow probs &amp; rates'!F$5:F$5999,A272)</f>
        <v>2.8994281243596671E-2</v>
      </c>
      <c r="AJ273" s="12">
        <f ca="1"/>
        <v>2.8877061089681275E-2</v>
      </c>
      <c r="AK273" s="12">
        <f ca="1"/>
        <v>2.9017050343934765E-2</v>
      </c>
      <c r="AM273" s="12">
        <f t="shared" si="55"/>
        <v>-2.3760673268592367E-4</v>
      </c>
      <c r="AO273" s="12">
        <f t="shared" ca="1" si="56"/>
        <v>-1.343925020345936E-3</v>
      </c>
      <c r="AQ273" s="12">
        <f ca="1"/>
        <v>-2.3761987064557381E-4</v>
      </c>
      <c r="AS273" s="30">
        <v>538</v>
      </c>
      <c r="AT273" s="70">
        <f t="shared" ca="1" si="57"/>
        <v>2.952670936573476E-4</v>
      </c>
      <c r="AU273" s="70">
        <f t="shared" ca="1" si="58"/>
        <v>2.9527423843855985E-4</v>
      </c>
      <c r="AV273" s="12">
        <f t="shared" ca="1" si="59"/>
        <v>1.3202985191586997E-4</v>
      </c>
      <c r="AW273" s="12">
        <f t="shared" ca="1" si="60"/>
        <v>1.3203274569932575E-4</v>
      </c>
    </row>
    <row r="274" spans="1:49" x14ac:dyDescent="0.35">
      <c r="A274" s="12">
        <v>136</v>
      </c>
      <c r="C274" s="35" t="str">
        <f>INDEX('Flow probs &amp; rates'!$A$5:$A$5999,$A274)</f>
        <v>2001,8</v>
      </c>
      <c r="D274" s="17">
        <f ca="1">-INDEX('Flow probs &amp; rates'!AE$5:AE$5999,A274)-INDEX('Flow probs &amp; rates'!AF$5:AF$5999,A274)-INDEX('Flow probs &amp; rates'!AJ$5:AJ$5999,A274)</f>
        <v>-5.6836104716918398E-2</v>
      </c>
      <c r="E274" s="17">
        <f ca="1">INDEX('Flow probs &amp; rates'!AG$5:AG$5999,A274)-INDEX('Flow probs &amp; rates'!AJ$5:AJ$5999,A274)</f>
        <v>0.34927684973723366</v>
      </c>
      <c r="G274" s="12">
        <f t="shared" ca="1" si="61"/>
        <v>-5.6836104716918398E-2</v>
      </c>
      <c r="H274" s="12">
        <f t="shared" ca="1" si="62"/>
        <v>0.34927684973723366</v>
      </c>
      <c r="J274" s="17">
        <f ca="1">INDEX('Flow probs &amp; rates'!AJ$5:AJ$5999,A274)</f>
        <v>2.42212117512423E-2</v>
      </c>
      <c r="K274" s="35" t="str">
        <f>INDEX('Flow probs &amp; rates'!$A$5:$A$5999,$A274)</f>
        <v>2001,8</v>
      </c>
      <c r="L274" s="12">
        <f t="shared" ca="1" si="66"/>
        <v>2.42212117512423E-2</v>
      </c>
      <c r="N274" s="17">
        <f ca="1">INDEX('Flow probs &amp; rates'!Z$5:Z$5999,A274)</f>
        <v>2.6989453897032022E-2</v>
      </c>
      <c r="O274" s="35" t="str">
        <f>INDEX('Flow probs &amp; rates'!$A$5:$A$5999,$A274)</f>
        <v>2001,8</v>
      </c>
      <c r="P274" s="12">
        <f t="shared" ca="1" si="63"/>
        <v>2.6989453897032022E-2</v>
      </c>
      <c r="R274" s="17">
        <f ca="1">1-INDEX('Flow probs &amp; rates'!U$5:U$5999,A274)-INDEX('Flow probs &amp; rates'!V$5:V$5999,A274)-INDEX('Flow probs &amp; rates'!Z$5:Z$5999,A274)</f>
        <v>0.94361700925152836</v>
      </c>
      <c r="S274" s="17">
        <f ca="1">INDEX('Flow probs &amp; rates'!W$5:W$5999,A274)-INDEX('Flow probs &amp; rates'!Z$5:Z$5999,A274)</f>
        <v>0.25328919674189804</v>
      </c>
      <c r="T274" s="35" t="str">
        <f>INDEX('Flow probs &amp; rates'!$A$5:$A$5999,$A274)</f>
        <v>2001,8</v>
      </c>
      <c r="U274" s="12">
        <f t="shared" ca="1" si="64"/>
        <v>0.94361700925152836</v>
      </c>
      <c r="V274" s="12">
        <f t="shared" ca="1" si="65"/>
        <v>0.25328919674189804</v>
      </c>
      <c r="X274" s="35" t="str">
        <f>INDEX('Flow probs &amp; rates'!$A$5:$A$5999,$A274)</f>
        <v>2001,8</v>
      </c>
      <c r="Y274" s="12">
        <f t="array" aca="1" ref="Y274:Z275" ca="1">$A$1:$B$2-U274:V275</f>
        <v>5.638299074847164E-2</v>
      </c>
      <c r="Z274" s="12">
        <f ca="1"/>
        <v>-0.25328919674189804</v>
      </c>
      <c r="AB274" s="35" t="str">
        <f>INDEX('Flow probs &amp; rates'!$A$5:$A$5999,$A274)</f>
        <v>2001,8</v>
      </c>
      <c r="AC274" s="12">
        <f t="array" aca="1" ref="AC274:AD275" ca="1">MMULT(Y274:Z275,MMULT(U272:V273,MINVERSE(Y272:Z273)))</f>
        <v>0.96940770330199666</v>
      </c>
      <c r="AD274" s="12">
        <f ca="1"/>
        <v>0.28841358724248395</v>
      </c>
      <c r="AF274" s="35" t="str">
        <f>INDEX('Flow probs &amp; rates'!$A$5:$A$5999,$A274)</f>
        <v>2001,8</v>
      </c>
      <c r="AG274" s="12">
        <f>INDEX('Flow probs &amp; rates'!E$5:E$5999,A274)</f>
        <v>0.63676965233613558</v>
      </c>
      <c r="AI274" s="32" t="s">
        <v>595</v>
      </c>
      <c r="AJ274" s="12">
        <f t="array" aca="1" ref="AJ274:AJ275" ca="1">MMULT(U274:V275,AG274:AG275)+P274:P275</f>
        <v>0.635496672162569</v>
      </c>
      <c r="AK274" s="12">
        <f t="array" aca="1" ref="AK274:AK275" ca="1">MMULT(-1*MINVERSE(G274:H275),L274:L275)</f>
        <v>0.62141030505217998</v>
      </c>
      <c r="AM274" s="12">
        <f t="shared" si="55"/>
        <v>-1.6633711536098161E-3</v>
      </c>
      <c r="AO274" s="12">
        <f t="shared" ca="1" si="56"/>
        <v>1.1222133750199315E-2</v>
      </c>
      <c r="AQ274" s="12">
        <f t="array" aca="1" ref="AQ274:AQ275" ca="1">MMULT(Y274:Z275,AO274:AO275)+MMULT(AC274:AD275,AM272:AM273)</f>
        <v>-1.6633704810512435E-3</v>
      </c>
      <c r="AS274" s="30">
        <v>540</v>
      </c>
      <c r="AT274" s="70">
        <f t="shared" ca="1" si="57"/>
        <v>-9.1443190377893391E-4</v>
      </c>
      <c r="AU274" s="70">
        <f t="shared" ca="1" si="58"/>
        <v>-9.1443327933283592E-4</v>
      </c>
      <c r="AV274" s="12">
        <f t="shared" ca="1" si="59"/>
        <v>-1.8652385627571794E-4</v>
      </c>
      <c r="AW274" s="12">
        <f t="shared" ca="1" si="60"/>
        <v>-1.8652446593172547E-4</v>
      </c>
    </row>
    <row r="275" spans="1:49" x14ac:dyDescent="0.35">
      <c r="C275" s="35"/>
      <c r="D275" s="17">
        <f ca="1">INDEX('Flow probs &amp; rates'!AE$5:AE$5999,A274)-INDEX('Flow probs &amp; rates'!AK$5:AK$5999,A274)</f>
        <v>-8.1634575288457994E-3</v>
      </c>
      <c r="E275" s="17">
        <f ca="1">-INDEX('Flow probs &amp; rates'!AG$5:AG$5999,A274)-INDEX('Flow probs &amp; rates'!AI$5:AI$5999,A274)-INDEX('Flow probs &amp; rates'!AK$5:AK$5999,A274)</f>
        <v>-0.61039525900317348</v>
      </c>
      <c r="G275" s="12">
        <f t="shared" ca="1" si="61"/>
        <v>-8.1634575288457994E-3</v>
      </c>
      <c r="H275" s="12">
        <f t="shared" ca="1" si="62"/>
        <v>-0.61039525900317348</v>
      </c>
      <c r="J275" s="17">
        <f ca="1">INDEX('Flow probs &amp; rates'!AK$5:AK$5999,A274)</f>
        <v>2.44665189099935E-2</v>
      </c>
      <c r="K275" s="35"/>
      <c r="L275" s="12">
        <f t="shared" ca="1" si="66"/>
        <v>2.44665189099935E-2</v>
      </c>
      <c r="N275" s="17">
        <f ca="1">INDEX('Flow probs &amp; rates'!AA$5:AA$5999,A274)</f>
        <v>1.822481342267504E-2</v>
      </c>
      <c r="O275" s="35"/>
      <c r="P275" s="12">
        <f t="shared" ca="1" si="63"/>
        <v>1.822481342267504E-2</v>
      </c>
      <c r="R275" s="17">
        <f ca="1">INDEX('Flow probs &amp; rates'!U$5:U$5999,A274)-INDEX('Flow probs &amp; rates'!AA$5:AA$5999,A274)</f>
        <v>-5.9208831912551801E-3</v>
      </c>
      <c r="S275" s="17">
        <f ca="1">1-INDEX('Flow probs &amp; rates'!W$5:W$5999,A274)-INDEX('Flow probs &amp; rates'!Y$5:Y$5999,A274)-INDEX('Flow probs &amp; rates'!AA$5:AA$5999,A274)</f>
        <v>0.5421955049080639</v>
      </c>
      <c r="T275" s="35"/>
      <c r="U275" s="12">
        <f t="shared" ca="1" si="64"/>
        <v>-5.9208831912551801E-3</v>
      </c>
      <c r="V275" s="12">
        <f t="shared" ca="1" si="65"/>
        <v>0.5421955049080639</v>
      </c>
      <c r="X275" s="35"/>
      <c r="Y275" s="12">
        <f ca="1"/>
        <v>5.9208831912551801E-3</v>
      </c>
      <c r="Z275" s="12">
        <f ca="1"/>
        <v>0.4578044950919361</v>
      </c>
      <c r="AB275" s="35"/>
      <c r="AC275" s="12">
        <f ca="1"/>
        <v>2.1369926650214602E-2</v>
      </c>
      <c r="AD275" s="12">
        <f ca="1"/>
        <v>0.51794428382497182</v>
      </c>
      <c r="AF275" s="35"/>
      <c r="AG275" s="12">
        <f>INDEX('Flow probs &amp; rates'!F$5:F$5999,A274)</f>
        <v>3.0165295023470685E-2</v>
      </c>
      <c r="AJ275" s="12">
        <f ca="1"/>
        <v>3.0810062057408008E-2</v>
      </c>
      <c r="AK275" s="12">
        <f ca="1"/>
        <v>3.1772301620403134E-2</v>
      </c>
      <c r="AM275" s="12">
        <f t="shared" si="55"/>
        <v>1.1710137798740146E-3</v>
      </c>
      <c r="AO275" s="12">
        <f t="shared" ca="1" si="56"/>
        <v>2.7552512764683693E-3</v>
      </c>
      <c r="AQ275" s="12">
        <f ca="1"/>
        <v>1.1710230499761538E-3</v>
      </c>
      <c r="AS275" s="30">
        <v>542</v>
      </c>
      <c r="AT275" s="70">
        <f t="shared" ca="1" si="57"/>
        <v>-5.1881301067080443E-4</v>
      </c>
      <c r="AU275" s="70">
        <f t="shared" ca="1" si="58"/>
        <v>-5.1881224406392793E-4</v>
      </c>
      <c r="AV275" s="12">
        <f t="shared" ca="1" si="59"/>
        <v>-8.128367484693047E-4</v>
      </c>
      <c r="AW275" s="12">
        <f t="shared" ca="1" si="60"/>
        <v>-8.1283645695062756E-4</v>
      </c>
    </row>
    <row r="276" spans="1:49" x14ac:dyDescent="0.35">
      <c r="A276" s="12">
        <v>137</v>
      </c>
      <c r="C276" s="35" t="str">
        <f>INDEX('Flow probs &amp; rates'!$A$5:$A$5999,$A276)</f>
        <v>2001,9</v>
      </c>
      <c r="D276" s="17">
        <f ca="1">-INDEX('Flow probs &amp; rates'!AE$5:AE$5999,A276)-INDEX('Flow probs &amp; rates'!AF$5:AF$5999,A276)-INDEX('Flow probs &amp; rates'!AJ$5:AJ$5999,A276)</f>
        <v>-5.8339286306710196E-2</v>
      </c>
      <c r="E276" s="17">
        <f ca="1">INDEX('Flow probs &amp; rates'!AG$5:AG$5999,A276)-INDEX('Flow probs &amp; rates'!AJ$5:AJ$5999,A276)</f>
        <v>0.34567849324292205</v>
      </c>
      <c r="G276" s="12">
        <f t="shared" ca="1" si="61"/>
        <v>-5.8339286306710196E-2</v>
      </c>
      <c r="H276" s="12">
        <f t="shared" ca="1" si="62"/>
        <v>0.34567849324292205</v>
      </c>
      <c r="J276" s="17">
        <f ca="1">INDEX('Flow probs &amp; rates'!AJ$5:AJ$5999,A276)</f>
        <v>2.6882625077873E-2</v>
      </c>
      <c r="K276" s="35" t="str">
        <f>INDEX('Flow probs &amp; rates'!$A$5:$A$5999,$A276)</f>
        <v>2001,9</v>
      </c>
      <c r="L276" s="12">
        <f t="shared" ca="1" si="66"/>
        <v>2.6882625077873E-2</v>
      </c>
      <c r="N276" s="17">
        <f ca="1">INDEX('Flow probs &amp; rates'!Z$5:Z$5999,A276)</f>
        <v>2.9545326523302794E-2</v>
      </c>
      <c r="O276" s="35" t="str">
        <f>INDEX('Flow probs &amp; rates'!$A$5:$A$5999,$A276)</f>
        <v>2001,9</v>
      </c>
      <c r="P276" s="12">
        <f t="shared" ca="1" si="63"/>
        <v>2.9545326523302794E-2</v>
      </c>
      <c r="R276" s="17">
        <f ca="1">1-INDEX('Flow probs &amp; rates'!U$5:U$5999,A276)-INDEX('Flow probs &amp; rates'!V$5:V$5999,A276)-INDEX('Flow probs &amp; rates'!Z$5:Z$5999,A276)</f>
        <v>0.94207998017383543</v>
      </c>
      <c r="S276" s="17">
        <f ca="1">INDEX('Flow probs &amp; rates'!W$5:W$5999,A276)-INDEX('Flow probs &amp; rates'!Z$5:Z$5999,A276)</f>
        <v>0.25104874217961137</v>
      </c>
      <c r="T276" s="35" t="str">
        <f>INDEX('Flow probs &amp; rates'!$A$5:$A$5999,$A276)</f>
        <v>2001,9</v>
      </c>
      <c r="U276" s="12">
        <f t="shared" ca="1" si="64"/>
        <v>0.94207998017383543</v>
      </c>
      <c r="V276" s="12">
        <f t="shared" ca="1" si="65"/>
        <v>0.25104874217961137</v>
      </c>
      <c r="X276" s="35" t="str">
        <f>INDEX('Flow probs &amp; rates'!$A$5:$A$5999,$A276)</f>
        <v>2001,9</v>
      </c>
      <c r="Y276" s="12">
        <f t="array" aca="1" ref="Y276:Z277" ca="1">$A$1:$B$2-U276:V277</f>
        <v>5.792001982616457E-2</v>
      </c>
      <c r="Z276" s="12">
        <f ca="1"/>
        <v>-0.25104874217961137</v>
      </c>
      <c r="AB276" s="35" t="str">
        <f>INDEX('Flow probs &amp; rates'!$A$5:$A$5999,$A276)</f>
        <v>2001,9</v>
      </c>
      <c r="AC276" s="12">
        <f t="array" aca="1" ref="AC276:AD277" ca="1">MMULT(Y276:Z277,MMULT(U274:V275,MINVERSE(Y274:Z275)))</f>
        <v>0.96735792646969609</v>
      </c>
      <c r="AD276" s="12">
        <f ca="1"/>
        <v>0.26992816640438749</v>
      </c>
      <c r="AF276" s="35" t="str">
        <f>INDEX('Flow probs &amp; rates'!$A$5:$A$5999,$A276)</f>
        <v>2001,9</v>
      </c>
      <c r="AG276" s="12">
        <f>INDEX('Flow probs &amp; rates'!E$5:E$5999,A276)</f>
        <v>0.6370062273445487</v>
      </c>
      <c r="AI276" s="32" t="s">
        <v>596</v>
      </c>
      <c r="AJ276" s="12">
        <f t="array" aca="1" ref="AJ276:AJ277" ca="1">MMULT(U276:V277,AG276:AG277)+P276:P277</f>
        <v>0.63733647269012195</v>
      </c>
      <c r="AK276" s="12">
        <f t="array" aca="1" ref="AK276:AK277" ca="1">MMULT(-1*MINVERSE(G276:H277),L276:L277)</f>
        <v>0.64444531180201947</v>
      </c>
      <c r="AM276" s="12">
        <f t="shared" si="55"/>
        <v>2.3657500841312018E-4</v>
      </c>
      <c r="AO276" s="12">
        <f t="shared" ca="1" si="56"/>
        <v>2.3035006749839493E-2</v>
      </c>
      <c r="AQ276" s="12">
        <f t="array" aca="1" ref="AQ276:AQ277" ca="1">MMULT(Y276:Z277,AO276:AO277)+MMULT(AC276:AD277,AM274:AM275)</f>
        <v>2.3667009249093919E-4</v>
      </c>
      <c r="AS276" s="30">
        <v>544</v>
      </c>
      <c r="AT276" s="70">
        <f t="shared" ca="1" si="57"/>
        <v>2.5782068666642122E-3</v>
      </c>
      <c r="AU276" s="70">
        <f t="shared" ca="1" si="58"/>
        <v>2.5781982480726378E-3</v>
      </c>
      <c r="AV276" s="12">
        <f t="shared" ca="1" si="59"/>
        <v>-1.4179315141758728E-3</v>
      </c>
      <c r="AW276" s="12">
        <f t="shared" ca="1" si="60"/>
        <v>-1.4179338767743802E-3</v>
      </c>
    </row>
    <row r="277" spans="1:49" x14ac:dyDescent="0.35">
      <c r="C277" s="35"/>
      <c r="D277" s="17">
        <f ca="1">INDEX('Flow probs &amp; rates'!AE$5:AE$5999,A276)-INDEX('Flow probs &amp; rates'!AK$5:AK$5999,A276)</f>
        <v>-9.0923155438982009E-3</v>
      </c>
      <c r="E277" s="17">
        <f ca="1">-INDEX('Flow probs &amp; rates'!AG$5:AG$5999,A276)-INDEX('Flow probs &amp; rates'!AI$5:AI$5999,A276)-INDEX('Flow probs &amp; rates'!AK$5:AK$5999,A276)</f>
        <v>-0.60526771554986736</v>
      </c>
      <c r="G277" s="12">
        <f t="shared" ca="1" si="61"/>
        <v>-9.0923155438982009E-3</v>
      </c>
      <c r="H277" s="12">
        <f t="shared" ca="1" si="62"/>
        <v>-0.60526771554986736</v>
      </c>
      <c r="J277" s="17">
        <f ca="1">INDEX('Flow probs &amp; rates'!AK$5:AK$5999,A276)</f>
        <v>2.4618984300727401E-2</v>
      </c>
      <c r="K277" s="35"/>
      <c r="L277" s="12">
        <f t="shared" ca="1" si="66"/>
        <v>2.4618984300727401E-2</v>
      </c>
      <c r="N277" s="17">
        <f ca="1">INDEX('Flow probs &amp; rates'!AA$5:AA$5999,A276)</f>
        <v>1.8361935200617966E-2</v>
      </c>
      <c r="O277" s="35"/>
      <c r="P277" s="12">
        <f t="shared" ca="1" si="63"/>
        <v>1.8361935200617966E-2</v>
      </c>
      <c r="R277" s="17">
        <f ca="1">INDEX('Flow probs &amp; rates'!U$5:U$5999,A276)-INDEX('Flow probs &amp; rates'!AA$5:AA$5999,A276)</f>
        <v>-6.6046559489527229E-3</v>
      </c>
      <c r="S277" s="17">
        <f ca="1">1-INDEX('Flow probs &amp; rates'!W$5:W$5999,A276)-INDEX('Flow probs &amp; rates'!Y$5:Y$5999,A276)-INDEX('Flow probs &amp; rates'!AA$5:AA$5999,A276)</f>
        <v>0.54488779813869503</v>
      </c>
      <c r="T277" s="35"/>
      <c r="U277" s="12">
        <f t="shared" ca="1" si="64"/>
        <v>-6.6046559489527229E-3</v>
      </c>
      <c r="V277" s="12">
        <f t="shared" ca="1" si="65"/>
        <v>0.54488779813869503</v>
      </c>
      <c r="X277" s="35"/>
      <c r="Y277" s="12">
        <f ca="1"/>
        <v>6.6046559489527229E-3</v>
      </c>
      <c r="Z277" s="12">
        <f ca="1"/>
        <v>0.45511220186130497</v>
      </c>
      <c r="AB277" s="35"/>
      <c r="AC277" s="12">
        <f ca="1"/>
        <v>5.4403793401050504E-3</v>
      </c>
      <c r="AD277" s="12">
        <f ca="1"/>
        <v>0.54567106716795644</v>
      </c>
      <c r="AF277" s="35"/>
      <c r="AG277" s="12">
        <f>INDEX('Flow probs &amp; rates'!F$5:F$5999,A276)</f>
        <v>3.059299191374663E-2</v>
      </c>
      <c r="AJ277" s="12">
        <f ca="1"/>
        <v>3.0824476234023165E-2</v>
      </c>
      <c r="AK277" s="12">
        <f ca="1"/>
        <v>3.0993696992404684E-2</v>
      </c>
      <c r="AM277" s="12">
        <f t="shared" si="55"/>
        <v>4.2769689027594496E-4</v>
      </c>
      <c r="AO277" s="12">
        <f t="shared" ca="1" si="56"/>
        <v>-7.7860462799845057E-4</v>
      </c>
      <c r="AQ277" s="12">
        <f ca="1"/>
        <v>4.2772479660992688E-4</v>
      </c>
      <c r="AS277" s="30">
        <v>546</v>
      </c>
      <c r="AT277" s="70">
        <f t="shared" ca="1" si="57"/>
        <v>1.0384955828851572E-3</v>
      </c>
      <c r="AU277" s="70">
        <f t="shared" ca="1" si="58"/>
        <v>1.0385000624387221E-3</v>
      </c>
      <c r="AV277" s="12">
        <f t="shared" ca="1" si="59"/>
        <v>-6.3153387050401966E-5</v>
      </c>
      <c r="AW277" s="12">
        <f t="shared" ca="1" si="60"/>
        <v>-6.3152797998291383E-5</v>
      </c>
    </row>
    <row r="278" spans="1:49" x14ac:dyDescent="0.35">
      <c r="A278" s="12">
        <v>138</v>
      </c>
      <c r="C278" s="35" t="str">
        <f>INDEX('Flow probs &amp; rates'!$A$5:$A$5999,$A278)</f>
        <v>2001,10</v>
      </c>
      <c r="D278" s="17">
        <f ca="1">-INDEX('Flow probs &amp; rates'!AE$5:AE$5999,A278)-INDEX('Flow probs &amp; rates'!AF$5:AF$5999,A278)-INDEX('Flow probs &amp; rates'!AJ$5:AJ$5999,A278)</f>
        <v>-5.55217058361967E-2</v>
      </c>
      <c r="E278" s="17">
        <f ca="1">INDEX('Flow probs &amp; rates'!AG$5:AG$5999,A278)-INDEX('Flow probs &amp; rates'!AJ$5:AJ$5999,A278)</f>
        <v>0.3083327074871095</v>
      </c>
      <c r="G278" s="12">
        <f t="shared" ca="1" si="61"/>
        <v>-5.55217058361967E-2</v>
      </c>
      <c r="H278" s="12">
        <f t="shared" ca="1" si="62"/>
        <v>0.3083327074871095</v>
      </c>
      <c r="J278" s="17">
        <f ca="1">INDEX('Flow probs &amp; rates'!AJ$5:AJ$5999,A278)</f>
        <v>2.0891774541467501E-2</v>
      </c>
      <c r="K278" s="35" t="str">
        <f>INDEX('Flow probs &amp; rates'!$A$5:$A$5999,$A278)</f>
        <v>2001,10</v>
      </c>
      <c r="L278" s="12">
        <f t="shared" ca="1" si="66"/>
        <v>2.0891774541467501E-2</v>
      </c>
      <c r="N278" s="17">
        <f ca="1">INDEX('Flow probs &amp; rates'!Z$5:Z$5999,A278)</f>
        <v>2.3452060230110806E-2</v>
      </c>
      <c r="O278" s="35" t="str">
        <f>INDEX('Flow probs &amp; rates'!$A$5:$A$5999,$A278)</f>
        <v>2001,10</v>
      </c>
      <c r="P278" s="12">
        <f t="shared" ca="1" si="63"/>
        <v>2.3452060230110806E-2</v>
      </c>
      <c r="R278" s="17">
        <f ca="1">1-INDEX('Flow probs &amp; rates'!U$5:U$5999,A278)-INDEX('Flow probs &amp; rates'!V$5:V$5999,A278)-INDEX('Flow probs &amp; rates'!Z$5:Z$5999,A278)</f>
        <v>0.94505457973265161</v>
      </c>
      <c r="S278" s="17">
        <f ca="1">INDEX('Flow probs &amp; rates'!W$5:W$5999,A278)-INDEX('Flow probs &amp; rates'!Z$5:Z$5999,A278)</f>
        <v>0.22844518599758973</v>
      </c>
      <c r="T278" s="35" t="str">
        <f>INDEX('Flow probs &amp; rates'!$A$5:$A$5999,$A278)</f>
        <v>2001,10</v>
      </c>
      <c r="U278" s="12">
        <f t="shared" ca="1" si="64"/>
        <v>0.94505457973265161</v>
      </c>
      <c r="V278" s="12">
        <f t="shared" ca="1" si="65"/>
        <v>0.22844518599758973</v>
      </c>
      <c r="X278" s="35" t="str">
        <f>INDEX('Flow probs &amp; rates'!$A$5:$A$5999,$A278)</f>
        <v>2001,10</v>
      </c>
      <c r="Y278" s="12">
        <f t="array" aca="1" ref="Y278:Z279" ca="1">$A$1:$B$2-U278:V279</f>
        <v>5.4945420267348388E-2</v>
      </c>
      <c r="Z278" s="12">
        <f ca="1"/>
        <v>-0.22844518599758973</v>
      </c>
      <c r="AB278" s="35" t="str">
        <f>INDEX('Flow probs &amp; rates'!$A$5:$A$5999,$A278)</f>
        <v>2001,10</v>
      </c>
      <c r="AC278" s="12">
        <f t="array" aca="1" ref="AC278:AD279" ca="1">MMULT(Y278:Z279,MMULT(U276:V277,MINVERSE(Y276:Z277)))</f>
        <v>0.89140854406248571</v>
      </c>
      <c r="AD278" s="12">
        <f ca="1"/>
        <v>0.24851888731067392</v>
      </c>
      <c r="AF278" s="35" t="str">
        <f>INDEX('Flow probs &amp; rates'!$A$5:$A$5999,$A278)</f>
        <v>2001,10</v>
      </c>
      <c r="AG278" s="12">
        <f>INDEX('Flow probs &amp; rates'!E$5:E$5999,A278)</f>
        <v>0.63244653442825383</v>
      </c>
      <c r="AI278" s="32" t="s">
        <v>597</v>
      </c>
      <c r="AJ278" s="12">
        <f t="array" aca="1" ref="AJ278:AJ279" ca="1">MMULT(U278:V279,AG278:AG279)+P278:P279</f>
        <v>0.62861637719913965</v>
      </c>
      <c r="AK278" s="12">
        <f t="array" aca="1" ref="AK278:AK279" ca="1">MMULT(-1*MINVERSE(G278:H279),L278:L279)</f>
        <v>0.57738989915925787</v>
      </c>
      <c r="AM278" s="12">
        <f t="shared" si="55"/>
        <v>-4.5596929162948774E-3</v>
      </c>
      <c r="AO278" s="12">
        <f t="shared" ca="1" si="56"/>
        <v>-6.7055412642761603E-2</v>
      </c>
      <c r="AQ278" s="12">
        <f t="array" aca="1" ref="AQ278:AQ279" ca="1">MMULT(Y278:Z279,AO278:AO279)+MMULT(AC278:AD279,AM276:AM277)</f>
        <v>-4.5597184476243125E-3</v>
      </c>
      <c r="AS278" s="30">
        <v>548</v>
      </c>
      <c r="AT278" s="70">
        <f t="shared" ca="1" si="57"/>
        <v>-7.0380473295084123E-4</v>
      </c>
      <c r="AU278" s="70">
        <f t="shared" ca="1" si="58"/>
        <v>-7.0378858839586415E-4</v>
      </c>
      <c r="AV278" s="12">
        <f t="shared" ca="1" si="59"/>
        <v>-5.4694421574175839E-4</v>
      </c>
      <c r="AW278" s="12">
        <f t="shared" ca="1" si="60"/>
        <v>-5.4693602174447973E-4</v>
      </c>
    </row>
    <row r="279" spans="1:49" x14ac:dyDescent="0.35">
      <c r="C279" s="35"/>
      <c r="D279" s="17">
        <f ca="1">INDEX('Flow probs &amp; rates'!AE$5:AE$5999,A278)-INDEX('Flow probs &amp; rates'!AK$5:AK$5999,A278)</f>
        <v>-7.561846782608999E-3</v>
      </c>
      <c r="E279" s="17">
        <f ca="1">-INDEX('Flow probs &amp; rates'!AG$5:AG$5999,A278)-INDEX('Flow probs &amp; rates'!AI$5:AI$5999,A278)-INDEX('Flow probs &amp; rates'!AK$5:AK$5999,A278)</f>
        <v>-0.56505899955802286</v>
      </c>
      <c r="G279" s="12">
        <f t="shared" ca="1" si="61"/>
        <v>-7.561846782608999E-3</v>
      </c>
      <c r="H279" s="12">
        <f t="shared" ca="1" si="62"/>
        <v>-0.56505899955802286</v>
      </c>
      <c r="J279" s="17">
        <f ca="1">INDEX('Flow probs &amp; rates'!AK$5:AK$5999,A278)</f>
        <v>2.4829064965544798E-2</v>
      </c>
      <c r="K279" s="35"/>
      <c r="L279" s="12">
        <f t="shared" ca="1" si="66"/>
        <v>2.4829064965544798E-2</v>
      </c>
      <c r="N279" s="17">
        <f ca="1">INDEX('Flow probs &amp; rates'!AA$5:AA$5999,A278)</f>
        <v>1.8896049854140312E-2</v>
      </c>
      <c r="O279" s="35"/>
      <c r="P279" s="12">
        <f t="shared" ca="1" si="63"/>
        <v>1.8896049854140312E-2</v>
      </c>
      <c r="R279" s="17">
        <f ca="1">INDEX('Flow probs &amp; rates'!U$5:U$5999,A278)-INDEX('Flow probs &amp; rates'!AA$5:AA$5999,A278)</f>
        <v>-5.6025928890874391E-3</v>
      </c>
      <c r="S279" s="17">
        <f ca="1">1-INDEX('Flow probs &amp; rates'!W$5:W$5999,A278)-INDEX('Flow probs &amp; rates'!Y$5:Y$5999,A278)-INDEX('Flow probs &amp; rates'!AA$5:AA$5999,A278)</f>
        <v>0.56753579592178716</v>
      </c>
      <c r="T279" s="35"/>
      <c r="U279" s="12">
        <f t="shared" ca="1" si="64"/>
        <v>-5.6025928890874391E-3</v>
      </c>
      <c r="V279" s="12">
        <f t="shared" ca="1" si="65"/>
        <v>0.56753579592178716</v>
      </c>
      <c r="X279" s="35"/>
      <c r="Y279" s="12">
        <f ca="1"/>
        <v>5.6025928890874391E-3</v>
      </c>
      <c r="Z279" s="12">
        <f ca="1"/>
        <v>0.43246420407821284</v>
      </c>
      <c r="AB279" s="35"/>
      <c r="AC279" s="12">
        <f ca="1"/>
        <v>-1.6540801290328519E-2</v>
      </c>
      <c r="AD279" s="12">
        <f ca="1"/>
        <v>0.51173851968953854</v>
      </c>
      <c r="AF279" s="35"/>
      <c r="AG279" s="12">
        <f>INDEX('Flow probs &amp; rates'!F$5:F$5999,A278)</f>
        <v>3.2689781309912312E-2</v>
      </c>
      <c r="AJ279" s="12">
        <f ca="1"/>
        <v>3.3905330451854829E-2</v>
      </c>
      <c r="AK279" s="12">
        <f ca="1"/>
        <v>3.62137954271715E-2</v>
      </c>
      <c r="AM279" s="12">
        <f t="shared" si="55"/>
        <v>2.0967893961656818E-3</v>
      </c>
      <c r="AO279" s="12">
        <f t="shared" ca="1" si="56"/>
        <v>5.2200984347668157E-3</v>
      </c>
      <c r="AQ279" s="12">
        <f ca="1"/>
        <v>2.0967773700554071E-3</v>
      </c>
      <c r="AS279" s="30">
        <v>550</v>
      </c>
      <c r="AT279" s="70">
        <f t="shared" ca="1" si="57"/>
        <v>-6.1519423978684262E-4</v>
      </c>
      <c r="AU279" s="70">
        <f t="shared" ca="1" si="58"/>
        <v>-6.1520490402278605E-4</v>
      </c>
      <c r="AV279" s="12">
        <f t="shared" ca="1" si="59"/>
        <v>1.1432064729226601E-3</v>
      </c>
      <c r="AW279" s="12">
        <f t="shared" ca="1" si="60"/>
        <v>1.143199879618236E-3</v>
      </c>
    </row>
    <row r="280" spans="1:49" x14ac:dyDescent="0.35">
      <c r="A280" s="12">
        <v>139</v>
      </c>
      <c r="C280" s="35" t="str">
        <f>INDEX('Flow probs &amp; rates'!$A$5:$A$5999,$A280)</f>
        <v>2001,11</v>
      </c>
      <c r="D280" s="17">
        <f ca="1">-INDEX('Flow probs &amp; rates'!AE$5:AE$5999,A280)-INDEX('Flow probs &amp; rates'!AF$5:AF$5999,A280)-INDEX('Flow probs &amp; rates'!AJ$5:AJ$5999,A280)</f>
        <v>-5.2688118349106701E-2</v>
      </c>
      <c r="E280" s="17">
        <f ca="1">INDEX('Flow probs &amp; rates'!AG$5:AG$5999,A280)-INDEX('Flow probs &amp; rates'!AJ$5:AJ$5999,A280)</f>
        <v>0.33511141552786688</v>
      </c>
      <c r="G280" s="12">
        <f t="shared" ca="1" si="61"/>
        <v>-5.2688118349106701E-2</v>
      </c>
      <c r="H280" s="12">
        <f t="shared" ca="1" si="62"/>
        <v>0.33511141552786688</v>
      </c>
      <c r="J280" s="17">
        <f ca="1">INDEX('Flow probs &amp; rates'!AJ$5:AJ$5999,A280)</f>
        <v>2.44304048992211E-2</v>
      </c>
      <c r="K280" s="35" t="str">
        <f>INDEX('Flow probs &amp; rates'!$A$5:$A$5999,$A280)</f>
        <v>2001,11</v>
      </c>
      <c r="L280" s="12">
        <f t="shared" ca="1" si="66"/>
        <v>2.44304048992211E-2</v>
      </c>
      <c r="N280" s="17">
        <f ca="1">INDEX('Flow probs &amp; rates'!Z$5:Z$5999,A280)</f>
        <v>2.7367255841258573E-2</v>
      </c>
      <c r="O280" s="35" t="str">
        <f>INDEX('Flow probs &amp; rates'!$A$5:$A$5999,$A280)</f>
        <v>2001,11</v>
      </c>
      <c r="P280" s="12">
        <f t="shared" ca="1" si="63"/>
        <v>2.7367255841258573E-2</v>
      </c>
      <c r="R280" s="17">
        <f ca="1">1-INDEX('Flow probs &amp; rates'!U$5:U$5999,A280)-INDEX('Flow probs &amp; rates'!V$5:V$5999,A280)-INDEX('Flow probs &amp; rates'!Z$5:Z$5999,A280)</f>
        <v>0.94725946706878172</v>
      </c>
      <c r="S280" s="17">
        <f ca="1">INDEX('Flow probs &amp; rates'!W$5:W$5999,A280)-INDEX('Flow probs &amp; rates'!Z$5:Z$5999,A280)</f>
        <v>0.24702291830617198</v>
      </c>
      <c r="T280" s="35" t="str">
        <f>INDEX('Flow probs &amp; rates'!$A$5:$A$5999,$A280)</f>
        <v>2001,11</v>
      </c>
      <c r="U280" s="12">
        <f t="shared" ca="1" si="64"/>
        <v>0.94725946706878172</v>
      </c>
      <c r="V280" s="12">
        <f t="shared" ca="1" si="65"/>
        <v>0.24702291830617198</v>
      </c>
      <c r="X280" s="35" t="str">
        <f>INDEX('Flow probs &amp; rates'!$A$5:$A$5999,$A280)</f>
        <v>2001,11</v>
      </c>
      <c r="Y280" s="12">
        <f t="array" aca="1" ref="Y280:Z281" ca="1">$A$1:$B$2-U280:V281</f>
        <v>5.2740532931218276E-2</v>
      </c>
      <c r="Z280" s="12">
        <f ca="1"/>
        <v>-0.24702291830617198</v>
      </c>
      <c r="AB280" s="35" t="str">
        <f>INDEX('Flow probs &amp; rates'!$A$5:$A$5999,$A280)</f>
        <v>2001,11</v>
      </c>
      <c r="AC280" s="12">
        <f t="array" aca="1" ref="AC280:AD281" ca="1">MMULT(Y280:Z281,MMULT(U278:V279,MINVERSE(Y278:Z279)))</f>
        <v>0.91333814587137263</v>
      </c>
      <c r="AD280" s="12">
        <f ca="1"/>
        <v>0.18614644670334063</v>
      </c>
      <c r="AF280" s="35" t="str">
        <f>INDEX('Flow probs &amp; rates'!$A$5:$A$5999,$A280)</f>
        <v>2001,11</v>
      </c>
      <c r="AG280" s="12">
        <f>INDEX('Flow probs &amp; rates'!E$5:E$5999,A280)</f>
        <v>0.63453334817122931</v>
      </c>
      <c r="AI280" s="32" t="s">
        <v>598</v>
      </c>
      <c r="AJ280" s="12">
        <f t="array" aca="1" ref="AJ280:AJ281" ca="1">MMULT(U280:V281,AG280:AG281)+P280:P281</f>
        <v>0.6366154693262962</v>
      </c>
      <c r="AK280" s="12">
        <f t="array" aca="1" ref="AK280:AK281" ca="1">MMULT(-1*MINVERSE(G280:H281),L280:L281)</f>
        <v>0.67318506498819541</v>
      </c>
      <c r="AM280" s="12">
        <f t="shared" si="55"/>
        <v>2.0868137429754796E-3</v>
      </c>
      <c r="AO280" s="12">
        <f t="shared" ca="1" si="56"/>
        <v>9.5795165828937545E-2</v>
      </c>
      <c r="AQ280" s="12">
        <f t="array" aca="1" ref="AQ280:AQ281" ca="1">MMULT(Y280:Z281,AO280:AO281)+MMULT(AC280:AD281,AM278:AM279)</f>
        <v>2.0868478832045912E-3</v>
      </c>
      <c r="AS280" s="30">
        <v>552</v>
      </c>
      <c r="AT280" s="70">
        <f t="shared" ca="1" si="57"/>
        <v>-9.5052171924625561E-4</v>
      </c>
      <c r="AU280" s="70">
        <f t="shared" ca="1" si="58"/>
        <v>-9.505169987612034E-4</v>
      </c>
      <c r="AV280" s="12">
        <f t="shared" ca="1" si="59"/>
        <v>4.1790382125288239E-4</v>
      </c>
      <c r="AW280" s="12">
        <f t="shared" ca="1" si="60"/>
        <v>4.1790559743406526E-4</v>
      </c>
    </row>
    <row r="281" spans="1:49" x14ac:dyDescent="0.35">
      <c r="C281" s="35"/>
      <c r="D281" s="17">
        <f ca="1">INDEX('Flow probs &amp; rates'!AE$5:AE$5999,A280)-INDEX('Flow probs &amp; rates'!AK$5:AK$5999,A280)</f>
        <v>-1.0536410312954898E-2</v>
      </c>
      <c r="E281" s="17">
        <f ca="1">-INDEX('Flow probs &amp; rates'!AG$5:AG$5999,A280)-INDEX('Flow probs &amp; rates'!AI$5:AI$5999,A280)-INDEX('Flow probs &amp; rates'!AK$5:AK$5999,A280)</f>
        <v>-0.57916176380507789</v>
      </c>
      <c r="G281" s="12">
        <f t="shared" ca="1" si="61"/>
        <v>-1.0536410312954898E-2</v>
      </c>
      <c r="H281" s="12">
        <f t="shared" ca="1" si="62"/>
        <v>-0.57916176380507789</v>
      </c>
      <c r="J281" s="17">
        <f ca="1">INDEX('Flow probs &amp; rates'!AK$5:AK$5999,A280)</f>
        <v>2.6170334215464899E-2</v>
      </c>
      <c r="K281" s="35"/>
      <c r="L281" s="12">
        <f t="shared" ca="1" si="66"/>
        <v>2.6170334215464899E-2</v>
      </c>
      <c r="N281" s="17">
        <f ca="1">INDEX('Flow probs &amp; rates'!AA$5:AA$5999,A280)</f>
        <v>1.9749147507213734E-2</v>
      </c>
      <c r="O281" s="35"/>
      <c r="P281" s="12">
        <f t="shared" ca="1" si="63"/>
        <v>1.9749147507213734E-2</v>
      </c>
      <c r="R281" s="17">
        <f ca="1">INDEX('Flow probs &amp; rates'!U$5:U$5999,A280)-INDEX('Flow probs &amp; rates'!AA$5:AA$5999,A280)</f>
        <v>-7.7670888004136331E-3</v>
      </c>
      <c r="S281" s="17">
        <f ca="1">1-INDEX('Flow probs &amp; rates'!W$5:W$5999,A280)-INDEX('Flow probs &amp; rates'!Y$5:Y$5999,A280)-INDEX('Flow probs &amp; rates'!AA$5:AA$5999,A280)</f>
        <v>0.55917932941920878</v>
      </c>
      <c r="T281" s="35"/>
      <c r="U281" s="12">
        <f t="shared" ca="1" si="64"/>
        <v>-7.7670888004136331E-3</v>
      </c>
      <c r="V281" s="12">
        <f t="shared" ca="1" si="65"/>
        <v>0.55917932941920878</v>
      </c>
      <c r="X281" s="35"/>
      <c r="Y281" s="12">
        <f ca="1"/>
        <v>7.7670888004136331E-3</v>
      </c>
      <c r="Z281" s="12">
        <f ca="1"/>
        <v>0.44082067058079122</v>
      </c>
      <c r="AB281" s="35"/>
      <c r="AC281" s="12">
        <f ca="1"/>
        <v>2.774348418286178E-2</v>
      </c>
      <c r="AD281" s="12">
        <f ca="1"/>
        <v>0.59726036779723202</v>
      </c>
      <c r="AF281" s="35"/>
      <c r="AG281" s="12">
        <f>INDEX('Flow probs &amp; rates'!F$5:F$5999,A280)</f>
        <v>3.3116329104532979E-2</v>
      </c>
      <c r="AJ281" s="12">
        <f ca="1"/>
        <v>3.3338637346642594E-2</v>
      </c>
      <c r="AK281" s="12">
        <f ca="1"/>
        <v>3.2939640263642704E-2</v>
      </c>
      <c r="AM281" s="12">
        <f t="shared" si="55"/>
        <v>4.2654779462066722E-4</v>
      </c>
      <c r="AO281" s="12">
        <f t="shared" ca="1" si="56"/>
        <v>-3.2741551635287955E-3</v>
      </c>
      <c r="AQ281" s="12">
        <f ca="1"/>
        <v>4.265617225167012E-4</v>
      </c>
      <c r="AS281" s="30">
        <v>554</v>
      </c>
      <c r="AT281" s="70">
        <f t="shared" ca="1" si="57"/>
        <v>5.7096624647368088E-5</v>
      </c>
      <c r="AU281" s="70">
        <f t="shared" ca="1" si="58"/>
        <v>5.708357448591802E-5</v>
      </c>
      <c r="AV281" s="12">
        <f t="shared" ca="1" si="59"/>
        <v>-1.9251276879256457E-3</v>
      </c>
      <c r="AW281" s="12">
        <f t="shared" ca="1" si="60"/>
        <v>-1.9251383912550638E-3</v>
      </c>
    </row>
    <row r="282" spans="1:49" x14ac:dyDescent="0.35">
      <c r="A282" s="12">
        <v>140</v>
      </c>
      <c r="C282" s="35" t="str">
        <f>INDEX('Flow probs &amp; rates'!$A$5:$A$5999,$A282)</f>
        <v>2001,12</v>
      </c>
      <c r="D282" s="17">
        <f ca="1">-INDEX('Flow probs &amp; rates'!AE$5:AE$5999,A282)-INDEX('Flow probs &amp; rates'!AF$5:AF$5999,A282)-INDEX('Flow probs &amp; rates'!AJ$5:AJ$5999,A282)</f>
        <v>-5.0755832378754001E-2</v>
      </c>
      <c r="E282" s="17">
        <f ca="1">INDEX('Flow probs &amp; rates'!AG$5:AG$5999,A282)-INDEX('Flow probs &amp; rates'!AJ$5:AJ$5999,A282)</f>
        <v>0.2965159915137523</v>
      </c>
      <c r="G282" s="12">
        <f t="shared" ca="1" si="61"/>
        <v>-5.0755832378754001E-2</v>
      </c>
      <c r="H282" s="12">
        <f t="shared" ca="1" si="62"/>
        <v>0.2965159915137523</v>
      </c>
      <c r="J282" s="17">
        <f ca="1">INDEX('Flow probs &amp; rates'!AJ$5:AJ$5999,A282)</f>
        <v>1.9100742618556699E-2</v>
      </c>
      <c r="K282" s="35" t="str">
        <f>INDEX('Flow probs &amp; rates'!$A$5:$A$5999,$A282)</f>
        <v>2001,12</v>
      </c>
      <c r="L282" s="12">
        <f t="shared" ca="1" si="66"/>
        <v>1.9100742618556699E-2</v>
      </c>
      <c r="N282" s="17">
        <f ca="1">INDEX('Flow probs &amp; rates'!Z$5:Z$5999,A282)</f>
        <v>2.1849240549466291E-2</v>
      </c>
      <c r="O282" s="35" t="str">
        <f>INDEX('Flow probs &amp; rates'!$A$5:$A$5999,$A282)</f>
        <v>2001,12</v>
      </c>
      <c r="P282" s="12">
        <f t="shared" ca="1" si="63"/>
        <v>2.1849240549466291E-2</v>
      </c>
      <c r="R282" s="17">
        <f ca="1">1-INDEX('Flow probs &amp; rates'!U$5:U$5999,A282)-INDEX('Flow probs &amp; rates'!V$5:V$5999,A282)-INDEX('Flow probs &amp; rates'!Z$5:Z$5999,A282)</f>
        <v>0.94946297200029073</v>
      </c>
      <c r="S282" s="17">
        <f ca="1">INDEX('Flow probs &amp; rates'!W$5:W$5999,A282)-INDEX('Flow probs &amp; rates'!Z$5:Z$5999,A282)</f>
        <v>0.22384661089384544</v>
      </c>
      <c r="T282" s="35" t="str">
        <f>INDEX('Flow probs &amp; rates'!$A$5:$A$5999,$A282)</f>
        <v>2001,12</v>
      </c>
      <c r="U282" s="12">
        <f t="shared" ca="1" si="64"/>
        <v>0.94946297200029073</v>
      </c>
      <c r="V282" s="12">
        <f t="shared" ca="1" si="65"/>
        <v>0.22384661089384544</v>
      </c>
      <c r="X282" s="35" t="str">
        <f>INDEX('Flow probs &amp; rates'!$A$5:$A$5999,$A282)</f>
        <v>2001,12</v>
      </c>
      <c r="Y282" s="12">
        <f t="array" aca="1" ref="Y282:Z283" ca="1">$A$1:$B$2-U282:V283</f>
        <v>5.0537027999709272E-2</v>
      </c>
      <c r="Z282" s="12">
        <f ca="1"/>
        <v>-0.22384661089384544</v>
      </c>
      <c r="AB282" s="35" t="str">
        <f>INDEX('Flow probs &amp; rates'!$A$5:$A$5999,$A282)</f>
        <v>2001,12</v>
      </c>
      <c r="AC282" s="12">
        <f t="array" aca="1" ref="AC282:AD283" ca="1">MMULT(Y282:Z283,MMULT(U280:V281,MINVERSE(Y280:Z281)))</f>
        <v>0.90371544885351396</v>
      </c>
      <c r="AD282" s="12">
        <f ca="1"/>
        <v>0.25078641098008958</v>
      </c>
      <c r="AF282" s="35" t="str">
        <f>INDEX('Flow probs &amp; rates'!$A$5:$A$5999,$A282)</f>
        <v>2001,12</v>
      </c>
      <c r="AG282" s="12">
        <f>INDEX('Flow probs &amp; rates'!E$5:E$5999,A282)</f>
        <v>0.63172813717271181</v>
      </c>
      <c r="AI282" s="32" t="s">
        <v>599</v>
      </c>
      <c r="AJ282" s="12">
        <f t="array" aca="1" ref="AJ282:AJ283" ca="1">MMULT(U282:V283,AG282:AG283)+P282:P283</f>
        <v>0.62962879665234994</v>
      </c>
      <c r="AK282" s="12">
        <f t="array" aca="1" ref="AK282:AK283" ca="1">MMULT(-1*MINVERSE(G282:H283),L282:L283)</f>
        <v>0.60797641905758715</v>
      </c>
      <c r="AM282" s="12">
        <f t="shared" si="55"/>
        <v>-2.8052109985174933E-3</v>
      </c>
      <c r="AO282" s="12">
        <f t="shared" ca="1" si="56"/>
        <v>-6.5208645930608267E-2</v>
      </c>
      <c r="AQ282" s="12">
        <f t="array" aca="1" ref="AQ282:AQ283" ca="1">MMULT(Y282:Z283,AO282:AO283)+MMULT(AC282:AD283,AM280:AM281)</f>
        <v>-2.8052485713119225E-3</v>
      </c>
      <c r="AS282" s="30">
        <v>556</v>
      </c>
      <c r="AT282" s="70">
        <f t="shared" ca="1" si="57"/>
        <v>-4.2771343488079427E-4</v>
      </c>
      <c r="AU282" s="70">
        <f t="shared" ca="1" si="58"/>
        <v>-4.2771305476613664E-4</v>
      </c>
      <c r="AV282" s="12">
        <f t="shared" ca="1" si="59"/>
        <v>-1.1475954286767273E-3</v>
      </c>
      <c r="AW282" s="12">
        <f t="shared" ca="1" si="60"/>
        <v>-1.1475913295111184E-3</v>
      </c>
    </row>
    <row r="283" spans="1:49" x14ac:dyDescent="0.35">
      <c r="C283" s="35"/>
      <c r="D283" s="17">
        <f ca="1">INDEX('Flow probs &amp; rates'!AE$5:AE$5999,A282)-INDEX('Flow probs &amp; rates'!AK$5:AK$5999,A282)</f>
        <v>-8.6694434562787984E-3</v>
      </c>
      <c r="E283" s="17">
        <f ca="1">-INDEX('Flow probs &amp; rates'!AG$5:AG$5999,A282)-INDEX('Flow probs &amp; rates'!AI$5:AI$5999,A282)-INDEX('Flow probs &amp; rates'!AK$5:AK$5999,A282)</f>
        <v>-0.5297550256551099</v>
      </c>
      <c r="G283" s="12">
        <f t="shared" ca="1" si="61"/>
        <v>-8.6694434562787984E-3</v>
      </c>
      <c r="H283" s="12">
        <f t="shared" ca="1" si="62"/>
        <v>-0.5297550256551099</v>
      </c>
      <c r="J283" s="17">
        <f ca="1">INDEX('Flow probs &amp; rates'!AK$5:AK$5999,A282)</f>
        <v>2.6276939497841899E-2</v>
      </c>
      <c r="K283" s="35"/>
      <c r="L283" s="12">
        <f t="shared" ca="1" si="66"/>
        <v>2.6276939497841899E-2</v>
      </c>
      <c r="N283" s="17">
        <f ca="1">INDEX('Flow probs &amp; rates'!AA$5:AA$5999,A282)</f>
        <v>2.0321625166096712E-2</v>
      </c>
      <c r="O283" s="35"/>
      <c r="P283" s="12">
        <f t="shared" ca="1" si="63"/>
        <v>2.0321625166096712E-2</v>
      </c>
      <c r="R283" s="17">
        <f ca="1">INDEX('Flow probs &amp; rates'!U$5:U$5999,A282)-INDEX('Flow probs &amp; rates'!AA$5:AA$5999,A282)</f>
        <v>-6.5447756249017407E-3</v>
      </c>
      <c r="S283" s="17">
        <f ca="1">1-INDEX('Flow probs &amp; rates'!W$5:W$5999,A282)-INDEX('Flow probs &amp; rates'!Y$5:Y$5999,A282)-INDEX('Flow probs &amp; rates'!AA$5:AA$5999,A282)</f>
        <v>0.58785582498178457</v>
      </c>
      <c r="T283" s="35"/>
      <c r="U283" s="12">
        <f t="shared" ca="1" si="64"/>
        <v>-6.5447756249017407E-3</v>
      </c>
      <c r="V283" s="12">
        <f t="shared" ca="1" si="65"/>
        <v>0.58785582498178457</v>
      </c>
      <c r="X283" s="35"/>
      <c r="Y283" s="12">
        <f ca="1"/>
        <v>6.5447756249017407E-3</v>
      </c>
      <c r="Z283" s="12">
        <f ca="1"/>
        <v>0.41214417501821543</v>
      </c>
      <c r="AB283" s="35"/>
      <c r="AC283" s="12">
        <f ca="1"/>
        <v>-1.9104016112146863E-2</v>
      </c>
      <c r="AD283" s="12">
        <f ca="1"/>
        <v>0.51576547641084602</v>
      </c>
      <c r="AF283" s="35"/>
      <c r="AG283" s="12">
        <f>INDEX('Flow probs &amp; rates'!F$5:F$5999,A282)</f>
        <v>3.5636373741911878E-2</v>
      </c>
      <c r="AJ283" s="12">
        <f ca="1"/>
        <v>3.7136156137774975E-2</v>
      </c>
      <c r="AK283" s="12">
        <f ca="1"/>
        <v>3.9652521057435039E-2</v>
      </c>
      <c r="AM283" s="12">
        <f t="shared" si="55"/>
        <v>2.5200446373788987E-3</v>
      </c>
      <c r="AO283" s="12">
        <f t="shared" ca="1" si="56"/>
        <v>6.7128807937923349E-3</v>
      </c>
      <c r="AQ283" s="12">
        <f ca="1"/>
        <v>2.5200308634693428E-3</v>
      </c>
      <c r="AS283" s="30">
        <v>558</v>
      </c>
      <c r="AT283" s="70">
        <f t="shared" ca="1" si="57"/>
        <v>6.6928707823865619E-4</v>
      </c>
      <c r="AU283" s="70">
        <f t="shared" ca="1" si="58"/>
        <v>6.6929799366289276E-4</v>
      </c>
      <c r="AV283" s="12">
        <f t="shared" ca="1" si="59"/>
        <v>2.1768186773565151E-4</v>
      </c>
      <c r="AW283" s="12">
        <f t="shared" ca="1" si="60"/>
        <v>2.1768832495822142E-4</v>
      </c>
    </row>
    <row r="284" spans="1:49" x14ac:dyDescent="0.35">
      <c r="A284" s="12">
        <v>141</v>
      </c>
      <c r="C284" s="35" t="str">
        <f>INDEX('Flow probs &amp; rates'!$A$5:$A$5999,$A284)</f>
        <v>2002,1</v>
      </c>
      <c r="D284" s="17">
        <f ca="1">-INDEX('Flow probs &amp; rates'!AE$5:AE$5999,A284)-INDEX('Flow probs &amp; rates'!AF$5:AF$5999,A284)-INDEX('Flow probs &amp; rates'!AJ$5:AJ$5999,A284)</f>
        <v>-5.2263394159783302E-2</v>
      </c>
      <c r="E284" s="17">
        <f ca="1">INDEX('Flow probs &amp; rates'!AG$5:AG$5999,A284)-INDEX('Flow probs &amp; rates'!AJ$5:AJ$5999,A284)</f>
        <v>0.29042838664584086</v>
      </c>
      <c r="G284" s="12">
        <f t="shared" ca="1" si="61"/>
        <v>-5.2263394159783302E-2</v>
      </c>
      <c r="H284" s="12">
        <f t="shared" ca="1" si="62"/>
        <v>0.29042838664584086</v>
      </c>
      <c r="J284" s="17">
        <f ca="1">INDEX('Flow probs &amp; rates'!AJ$5:AJ$5999,A284)</f>
        <v>2.10716302621911E-2</v>
      </c>
      <c r="K284" s="35" t="str">
        <f>INDEX('Flow probs &amp; rates'!$A$5:$A$5999,$A284)</f>
        <v>2002,1</v>
      </c>
      <c r="L284" s="12">
        <f t="shared" ca="1" si="66"/>
        <v>2.10716302621911E-2</v>
      </c>
      <c r="N284" s="17">
        <f ca="1">INDEX('Flow probs &amp; rates'!Z$5:Z$5999,A284)</f>
        <v>2.3483235269169799E-2</v>
      </c>
      <c r="O284" s="35" t="str">
        <f>INDEX('Flow probs &amp; rates'!$A$5:$A$5999,$A284)</f>
        <v>2002,1</v>
      </c>
      <c r="P284" s="12">
        <f t="shared" ca="1" si="63"/>
        <v>2.3483235269169799E-2</v>
      </c>
      <c r="R284" s="17">
        <f ca="1">1-INDEX('Flow probs &amp; rates'!U$5:U$5999,A284)-INDEX('Flow probs &amp; rates'!V$5:V$5999,A284)-INDEX('Flow probs &amp; rates'!Z$5:Z$5999,A284)</f>
        <v>0.94827865783073539</v>
      </c>
      <c r="S284" s="17">
        <f ca="1">INDEX('Flow probs &amp; rates'!W$5:W$5999,A284)-INDEX('Flow probs &amp; rates'!Z$5:Z$5999,A284)</f>
        <v>0.22034999902567912</v>
      </c>
      <c r="T284" s="35" t="str">
        <f>INDEX('Flow probs &amp; rates'!$A$5:$A$5999,$A284)</f>
        <v>2002,1</v>
      </c>
      <c r="U284" s="12">
        <f t="shared" ca="1" si="64"/>
        <v>0.94827865783073539</v>
      </c>
      <c r="V284" s="12">
        <f t="shared" ca="1" si="65"/>
        <v>0.22034999902567912</v>
      </c>
      <c r="X284" s="35" t="str">
        <f>INDEX('Flow probs &amp; rates'!$A$5:$A$5999,$A284)</f>
        <v>2002,1</v>
      </c>
      <c r="Y284" s="12">
        <f t="array" aca="1" ref="Y284:Z285" ca="1">$A$1:$B$2-U284:V285</f>
        <v>5.1721342169264606E-2</v>
      </c>
      <c r="Z284" s="12">
        <f ca="1"/>
        <v>-0.22034999902567912</v>
      </c>
      <c r="AB284" s="35" t="str">
        <f>INDEX('Flow probs &amp; rates'!$A$5:$A$5999,$A284)</f>
        <v>2002,1</v>
      </c>
      <c r="AC284" s="12">
        <f t="array" aca="1" ref="AC284:AD285" ca="1">MMULT(Y284:Z285,MMULT(U282:V283,MINVERSE(Y282:Z283)))</f>
        <v>0.96914672415035485</v>
      </c>
      <c r="AD284" s="12">
        <f ca="1"/>
        <v>0.24016796148835406</v>
      </c>
      <c r="AF284" s="35" t="str">
        <f>INDEX('Flow probs &amp; rates'!$A$5:$A$5999,$A284)</f>
        <v>2002,1</v>
      </c>
      <c r="AG284" s="12">
        <f>INDEX('Flow probs &amp; rates'!E$5:E$5999,A284)</f>
        <v>0.6303900202205287</v>
      </c>
      <c r="AI284" s="32" t="s">
        <v>600</v>
      </c>
      <c r="AJ284" s="12">
        <f t="array" aca="1" ref="AJ284:AJ285" ca="1">MMULT(U284:V285,AG284:AG285)+P284:P285</f>
        <v>0.62942838917999699</v>
      </c>
      <c r="AK284" s="12">
        <f t="array" aca="1" ref="AK284:AK285" ca="1">MMULT(-1*MINVERSE(G284:H285),L284:L285)</f>
        <v>0.62111221496716529</v>
      </c>
      <c r="AM284" s="12">
        <f t="shared" si="55"/>
        <v>-1.3381169521831104E-3</v>
      </c>
      <c r="AO284" s="12">
        <f t="shared" ca="1" si="56"/>
        <v>1.3135795909578141E-2</v>
      </c>
      <c r="AQ284" s="12">
        <f t="array" aca="1" ref="AQ284:AQ285" ca="1">MMULT(Y284:Z285,AO284:AO285)+MMULT(AC284:AD285,AM282:AM283)</f>
        <v>-1.3381137908051375E-3</v>
      </c>
      <c r="AS284" s="30">
        <v>560</v>
      </c>
      <c r="AT284" s="70">
        <f t="shared" ca="1" si="57"/>
        <v>4.4778863031846861E-4</v>
      </c>
      <c r="AU284" s="70">
        <f t="shared" ca="1" si="58"/>
        <v>4.4778674207358968E-4</v>
      </c>
      <c r="AV284" s="12">
        <f t="shared" ca="1" si="59"/>
        <v>-4.5240938242393364E-4</v>
      </c>
      <c r="AW284" s="12">
        <f t="shared" ca="1" si="60"/>
        <v>-4.5241072098640181E-4</v>
      </c>
    </row>
    <row r="285" spans="1:49" x14ac:dyDescent="0.35">
      <c r="C285" s="35"/>
      <c r="D285" s="17">
        <f ca="1">INDEX('Flow probs &amp; rates'!AE$5:AE$5999,A284)-INDEX('Flow probs &amp; rates'!AK$5:AK$5999,A284)</f>
        <v>-6.7417691783977982E-3</v>
      </c>
      <c r="E285" s="17">
        <f ca="1">-INDEX('Flow probs &amp; rates'!AG$5:AG$5999,A284)-INDEX('Flow probs &amp; rates'!AI$5:AI$5999,A284)-INDEX('Flow probs &amp; rates'!AK$5:AK$5999,A284)</f>
        <v>-0.51735829665002186</v>
      </c>
      <c r="G285" s="12">
        <f t="shared" ca="1" si="61"/>
        <v>-6.7417691783977982E-3</v>
      </c>
      <c r="H285" s="12">
        <f t="shared" ca="1" si="62"/>
        <v>-0.51735829665002186</v>
      </c>
      <c r="J285" s="17">
        <f ca="1">INDEX('Flow probs &amp; rates'!AK$5:AK$5999,A284)</f>
        <v>2.4476764133779898E-2</v>
      </c>
      <c r="K285" s="35"/>
      <c r="L285" s="12">
        <f t="shared" ca="1" si="66"/>
        <v>2.4476764133779898E-2</v>
      </c>
      <c r="N285" s="17">
        <f ca="1">INDEX('Flow probs &amp; rates'!AA$5:AA$5999,A284)</f>
        <v>1.9043982071604251E-2</v>
      </c>
      <c r="O285" s="35"/>
      <c r="P285" s="12">
        <f t="shared" ca="1" si="63"/>
        <v>1.9043982071604251E-2</v>
      </c>
      <c r="R285" s="17">
        <f ca="1">INDEX('Flow probs &amp; rates'!U$5:U$5999,A284)-INDEX('Flow probs &amp; rates'!AA$5:AA$5999,A284)</f>
        <v>-5.1149942679178228E-3</v>
      </c>
      <c r="S285" s="17">
        <f ca="1">1-INDEX('Flow probs &amp; rates'!W$5:W$5999,A284)-INDEX('Flow probs &amp; rates'!Y$5:Y$5999,A284)-INDEX('Flow probs &amp; rates'!AA$5:AA$5999,A284)</f>
        <v>0.59540769837936769</v>
      </c>
      <c r="T285" s="35"/>
      <c r="U285" s="12">
        <f t="shared" ca="1" si="64"/>
        <v>-5.1149942679178228E-3</v>
      </c>
      <c r="V285" s="12">
        <f t="shared" ca="1" si="65"/>
        <v>0.59540769837936769</v>
      </c>
      <c r="X285" s="35"/>
      <c r="Y285" s="12">
        <f ca="1"/>
        <v>5.1149942679178228E-3</v>
      </c>
      <c r="Z285" s="12">
        <f ca="1"/>
        <v>0.40459230162063231</v>
      </c>
      <c r="AB285" s="35"/>
      <c r="AC285" s="12">
        <f ca="1"/>
        <v>-2.933053265366839E-2</v>
      </c>
      <c r="AD285" s="12">
        <f ca="1"/>
        <v>0.56393220901783581</v>
      </c>
      <c r="AF285" s="35"/>
      <c r="AG285" s="12">
        <f>INDEX('Flow probs &amp; rates'!F$5:F$5999,A284)</f>
        <v>3.7030867539342115E-2</v>
      </c>
      <c r="AJ285" s="12">
        <f ca="1"/>
        <v>3.7868004342214573E-2</v>
      </c>
      <c r="AK285" s="12">
        <f ca="1"/>
        <v>3.9217248622405013E-2</v>
      </c>
      <c r="AM285" s="12">
        <f t="shared" si="55"/>
        <v>1.3944937974302365E-3</v>
      </c>
      <c r="AO285" s="12">
        <f t="shared" ca="1" si="56"/>
        <v>-4.3527243503002633E-4</v>
      </c>
      <c r="AQ285" s="12">
        <f ca="1"/>
        <v>1.3944943164342955E-3</v>
      </c>
      <c r="AS285" s="30">
        <v>562</v>
      </c>
      <c r="AT285" s="70">
        <f t="shared" ca="1" si="57"/>
        <v>2.044387169681805E-4</v>
      </c>
      <c r="AU285" s="70">
        <f t="shared" ca="1" si="58"/>
        <v>2.0443705243504033E-4</v>
      </c>
      <c r="AV285" s="12">
        <f t="shared" ca="1" si="59"/>
        <v>4.0738045576115683E-4</v>
      </c>
      <c r="AW285" s="12">
        <f t="shared" ca="1" si="60"/>
        <v>4.0738013088758386E-4</v>
      </c>
    </row>
    <row r="286" spans="1:49" x14ac:dyDescent="0.35">
      <c r="A286" s="12">
        <v>142</v>
      </c>
      <c r="C286" s="35" t="str">
        <f>INDEX('Flow probs &amp; rates'!$A$5:$A$5999,$A286)</f>
        <v>2002,2</v>
      </c>
      <c r="D286" s="17">
        <f ca="1">-INDEX('Flow probs &amp; rates'!AE$5:AE$5999,A286)-INDEX('Flow probs &amp; rates'!AF$5:AF$5999,A286)-INDEX('Flow probs &amp; rates'!AJ$5:AJ$5999,A286)</f>
        <v>-5.2115528977722904E-2</v>
      </c>
      <c r="E286" s="17">
        <f ca="1">INDEX('Flow probs &amp; rates'!AG$5:AG$5999,A286)-INDEX('Flow probs &amp; rates'!AJ$5:AJ$5999,A286)</f>
        <v>0.28399776193266774</v>
      </c>
      <c r="G286" s="12">
        <f t="shared" ca="1" si="61"/>
        <v>-5.2115528977722904E-2</v>
      </c>
      <c r="H286" s="12">
        <f t="shared" ca="1" si="62"/>
        <v>0.28399776193266774</v>
      </c>
      <c r="J286" s="17">
        <f ca="1">INDEX('Flow probs &amp; rates'!AJ$5:AJ$5999,A286)</f>
        <v>2.0660614419164301E-2</v>
      </c>
      <c r="K286" s="35" t="str">
        <f>INDEX('Flow probs &amp; rates'!$A$5:$A$5999,$A286)</f>
        <v>2002,2</v>
      </c>
      <c r="L286" s="12">
        <f t="shared" ca="1" si="66"/>
        <v>2.0660614419164301E-2</v>
      </c>
      <c r="N286" s="17">
        <f ca="1">INDEX('Flow probs &amp; rates'!Z$5:Z$5999,A286)</f>
        <v>2.3006304462065766E-2</v>
      </c>
      <c r="O286" s="35" t="str">
        <f>INDEX('Flow probs &amp; rates'!$A$5:$A$5999,$A286)</f>
        <v>2002,2</v>
      </c>
      <c r="P286" s="12">
        <f t="shared" ca="1" si="63"/>
        <v>2.3006304462065766E-2</v>
      </c>
      <c r="R286" s="17">
        <f ca="1">1-INDEX('Flow probs &amp; rates'!U$5:U$5999,A286)-INDEX('Flow probs &amp; rates'!V$5:V$5999,A286)-INDEX('Flow probs &amp; rates'!Z$5:Z$5999,A286)</f>
        <v>0.94847019895096163</v>
      </c>
      <c r="S286" s="17">
        <f ca="1">INDEX('Flow probs &amp; rates'!W$5:W$5999,A286)-INDEX('Flow probs &amp; rates'!Z$5:Z$5999,A286)</f>
        <v>0.21651073190522618</v>
      </c>
      <c r="T286" s="35" t="str">
        <f>INDEX('Flow probs &amp; rates'!$A$5:$A$5999,$A286)</f>
        <v>2002,2</v>
      </c>
      <c r="U286" s="12">
        <f t="shared" ca="1" si="64"/>
        <v>0.94847019895096163</v>
      </c>
      <c r="V286" s="12">
        <f t="shared" ca="1" si="65"/>
        <v>0.21651073190522618</v>
      </c>
      <c r="X286" s="35" t="str">
        <f>INDEX('Flow probs &amp; rates'!$A$5:$A$5999,$A286)</f>
        <v>2002,2</v>
      </c>
      <c r="Y286" s="12">
        <f t="array" aca="1" ref="Y286:Z287" ca="1">$A$1:$B$2-U286:V287</f>
        <v>5.1529801049038371E-2</v>
      </c>
      <c r="Z286" s="12">
        <f ca="1"/>
        <v>-0.21651073190522618</v>
      </c>
      <c r="AB286" s="35" t="str">
        <f>INDEX('Flow probs &amp; rates'!$A$5:$A$5999,$A286)</f>
        <v>2002,2</v>
      </c>
      <c r="AC286" s="12">
        <f t="array" aca="1" ref="AC286:AD287" ca="1">MMULT(Y286:Z287,MMULT(U284:V285,MINVERSE(Y284:Z285)))</f>
        <v>0.94406566217201981</v>
      </c>
      <c r="AD286" s="12">
        <f ca="1"/>
        <v>0.22360114720480945</v>
      </c>
      <c r="AF286" s="35" t="str">
        <f>INDEX('Flow probs &amp; rates'!$A$5:$A$5999,$A286)</f>
        <v>2002,2</v>
      </c>
      <c r="AG286" s="12">
        <f>INDEX('Flow probs &amp; rates'!E$5:E$5999,A286)</f>
        <v>0.62893003259135982</v>
      </c>
      <c r="AI286" s="32" t="s">
        <v>601</v>
      </c>
      <c r="AJ286" s="12">
        <f t="array" aca="1" ref="AJ286:AJ287" ca="1">MMULT(U286:V287,AG286:AG287)+P286:P287</f>
        <v>0.62779316982394473</v>
      </c>
      <c r="AK286" s="12">
        <f t="array" aca="1" ref="AK286:AK287" ca="1">MMULT(-1*MINVERSE(G286:H287),L286:L287)</f>
        <v>0.61493023224429399</v>
      </c>
      <c r="AM286" s="12">
        <f t="shared" si="55"/>
        <v>-1.4599876291688796E-3</v>
      </c>
      <c r="AO286" s="12">
        <f t="shared" ca="1" si="56"/>
        <v>-6.1819827228712931E-3</v>
      </c>
      <c r="AQ286" s="12">
        <f t="array" aca="1" ref="AQ286:AQ287" ca="1">MMULT(Y286:Z287,AO286:AO287)+MMULT(AC286:AD287,AM284:AM285)</f>
        <v>-1.4599899097296561E-3</v>
      </c>
      <c r="AS286" s="30">
        <v>564</v>
      </c>
      <c r="AT286" s="70">
        <f t="shared" ca="1" si="57"/>
        <v>7.2171180435121052E-4</v>
      </c>
      <c r="AU286" s="70">
        <f t="shared" ca="1" si="58"/>
        <v>7.2171777082109768E-4</v>
      </c>
      <c r="AV286" s="12">
        <f t="shared" ca="1" si="59"/>
        <v>-1.6185227616299439E-3</v>
      </c>
      <c r="AW286" s="12">
        <f t="shared" ca="1" si="60"/>
        <v>-1.6185244196225521E-3</v>
      </c>
    </row>
    <row r="287" spans="1:49" x14ac:dyDescent="0.35">
      <c r="C287" s="35"/>
      <c r="D287" s="17">
        <f ca="1">INDEX('Flow probs &amp; rates'!AE$5:AE$5999,A286)-INDEX('Flow probs &amp; rates'!AK$5:AK$5999,A286)</f>
        <v>-6.4312853111681001E-3</v>
      </c>
      <c r="E287" s="17">
        <f ca="1">-INDEX('Flow probs &amp; rates'!AG$5:AG$5999,A286)-INDEX('Flow probs &amp; rates'!AI$5:AI$5999,A286)-INDEX('Flow probs &amp; rates'!AK$5:AK$5999,A286)</f>
        <v>-0.50715632417266043</v>
      </c>
      <c r="G287" s="12">
        <f t="shared" ca="1" si="61"/>
        <v>-6.4312853111681001E-3</v>
      </c>
      <c r="H287" s="12">
        <f t="shared" ca="1" si="62"/>
        <v>-0.50715632417266043</v>
      </c>
      <c r="J287" s="17">
        <f ca="1">INDEX('Flow probs &amp; rates'!AK$5:AK$5999,A286)</f>
        <v>2.42890632499424E-2</v>
      </c>
      <c r="K287" s="35"/>
      <c r="L287" s="12">
        <f t="shared" ca="1" si="66"/>
        <v>2.42890632499424E-2</v>
      </c>
      <c r="N287" s="17">
        <f ca="1">INDEX('Flow probs &amp; rates'!AA$5:AA$5999,A286)</f>
        <v>1.8990263688416636E-2</v>
      </c>
      <c r="O287" s="35"/>
      <c r="P287" s="12">
        <f t="shared" ca="1" si="63"/>
        <v>1.8990263688416636E-2</v>
      </c>
      <c r="R287" s="17">
        <f ca="1">INDEX('Flow probs &amp; rates'!U$5:U$5999,A286)-INDEX('Flow probs &amp; rates'!AA$5:AA$5999,A286)</f>
        <v>-4.9030194769702964E-3</v>
      </c>
      <c r="S287" s="17">
        <f ca="1">1-INDEX('Flow probs &amp; rates'!W$5:W$5999,A286)-INDEX('Flow probs &amp; rates'!Y$5:Y$5999,A286)-INDEX('Flow probs &amp; rates'!AA$5:AA$5999,A286)</f>
        <v>0.60156190677062249</v>
      </c>
      <c r="T287" s="35"/>
      <c r="U287" s="12">
        <f t="shared" ca="1" si="64"/>
        <v>-4.9030194769702964E-3</v>
      </c>
      <c r="V287" s="12">
        <f t="shared" ca="1" si="65"/>
        <v>0.60156190677062249</v>
      </c>
      <c r="X287" s="35"/>
      <c r="Y287" s="12">
        <f ca="1"/>
        <v>4.9030194769702964E-3</v>
      </c>
      <c r="Z287" s="12">
        <f ca="1"/>
        <v>0.39843809322937751</v>
      </c>
      <c r="AB287" s="35"/>
      <c r="AC287" s="12">
        <f ca="1"/>
        <v>-7.3645561788864278E-3</v>
      </c>
      <c r="AD287" s="12">
        <f ca="1"/>
        <v>0.58501041042652535</v>
      </c>
      <c r="AF287" s="35"/>
      <c r="AG287" s="12">
        <f>INDEX('Flow probs &amp; rates'!F$5:F$5999,A286)</f>
        <v>3.8175808427524674E-2</v>
      </c>
      <c r="AJ287" s="12">
        <f ca="1"/>
        <v>3.8871719599141374E-2</v>
      </c>
      <c r="AK287" s="12">
        <f ca="1"/>
        <v>4.0094681877601353E-2</v>
      </c>
      <c r="AM287" s="12">
        <f t="shared" si="55"/>
        <v>1.1449408881825593E-3</v>
      </c>
      <c r="AO287" s="12">
        <f t="shared" ca="1" si="56"/>
        <v>8.7743325519634013E-4</v>
      </c>
      <c r="AQ287" s="12">
        <f ca="1"/>
        <v>1.1449404776801232E-3</v>
      </c>
      <c r="AS287" s="30">
        <v>566</v>
      </c>
      <c r="AT287" s="70">
        <f t="shared" ca="1" si="57"/>
        <v>-5.4966500619235692E-4</v>
      </c>
      <c r="AU287" s="70">
        <f t="shared" ca="1" si="58"/>
        <v>-5.4968467579701952E-4</v>
      </c>
      <c r="AV287" s="12">
        <f t="shared" ca="1" si="59"/>
        <v>-3.5528388192712645E-4</v>
      </c>
      <c r="AW287" s="12">
        <f t="shared" ca="1" si="60"/>
        <v>-3.5528888109067583E-4</v>
      </c>
    </row>
    <row r="288" spans="1:49" x14ac:dyDescent="0.35">
      <c r="A288" s="12">
        <v>143</v>
      </c>
      <c r="C288" s="35" t="str">
        <f>INDEX('Flow probs &amp; rates'!$A$5:$A$5999,$A288)</f>
        <v>2002,3</v>
      </c>
      <c r="D288" s="17">
        <f ca="1">-INDEX('Flow probs &amp; rates'!AE$5:AE$5999,A288)-INDEX('Flow probs &amp; rates'!AF$5:AF$5999,A288)-INDEX('Flow probs &amp; rates'!AJ$5:AJ$5999,A288)</f>
        <v>-5.07315677376345E-2</v>
      </c>
      <c r="E288" s="17">
        <f ca="1">INDEX('Flow probs &amp; rates'!AG$5:AG$5999,A288)-INDEX('Flow probs &amp; rates'!AJ$5:AJ$5999,A288)</f>
        <v>0.28985988885833025</v>
      </c>
      <c r="G288" s="12">
        <f t="shared" ca="1" si="61"/>
        <v>-5.07315677376345E-2</v>
      </c>
      <c r="H288" s="12">
        <f t="shared" ca="1" si="62"/>
        <v>0.28985988885833025</v>
      </c>
      <c r="J288" s="17">
        <f ca="1">INDEX('Flow probs &amp; rates'!AJ$5:AJ$5999,A288)</f>
        <v>1.8694210400869798E-2</v>
      </c>
      <c r="K288" s="35" t="str">
        <f>INDEX('Flow probs &amp; rates'!$A$5:$A$5999,$A288)</f>
        <v>2002,3</v>
      </c>
      <c r="L288" s="12">
        <f t="shared" ca="1" si="66"/>
        <v>1.8694210400869798E-2</v>
      </c>
      <c r="N288" s="17">
        <f ca="1">INDEX('Flow probs &amp; rates'!Z$5:Z$5999,A288)</f>
        <v>2.0927110679784061E-2</v>
      </c>
      <c r="O288" s="35" t="str">
        <f>INDEX('Flow probs &amp; rates'!$A$5:$A$5999,$A288)</f>
        <v>2002,3</v>
      </c>
      <c r="P288" s="12">
        <f t="shared" ca="1" si="63"/>
        <v>2.0927110679784061E-2</v>
      </c>
      <c r="R288" s="17">
        <f ca="1">1-INDEX('Flow probs &amp; rates'!U$5:U$5999,A288)-INDEX('Flow probs &amp; rates'!V$5:V$5999,A288)-INDEX('Flow probs &amp; rates'!Z$5:Z$5999,A288)</f>
        <v>0.94993054078239247</v>
      </c>
      <c r="S288" s="17">
        <f ca="1">INDEX('Flow probs &amp; rates'!W$5:W$5999,A288)-INDEX('Flow probs &amp; rates'!Z$5:Z$5999,A288)</f>
        <v>0.22029999368631883</v>
      </c>
      <c r="T288" s="35" t="str">
        <f>INDEX('Flow probs &amp; rates'!$A$5:$A$5999,$A288)</f>
        <v>2002,3</v>
      </c>
      <c r="U288" s="12">
        <f t="shared" ca="1" si="64"/>
        <v>0.94993054078239247</v>
      </c>
      <c r="V288" s="12">
        <f t="shared" ca="1" si="65"/>
        <v>0.22029999368631883</v>
      </c>
      <c r="X288" s="35" t="str">
        <f>INDEX('Flow probs &amp; rates'!$A$5:$A$5999,$A288)</f>
        <v>2002,3</v>
      </c>
      <c r="Y288" s="12">
        <f t="array" aca="1" ref="Y288:Z289" ca="1">$A$1:$B$2-U288:V289</f>
        <v>5.0069459217607526E-2</v>
      </c>
      <c r="Z288" s="12">
        <f ca="1"/>
        <v>-0.22029999368631883</v>
      </c>
      <c r="AB288" s="35" t="str">
        <f>INDEX('Flow probs &amp; rates'!$A$5:$A$5999,$A288)</f>
        <v>2002,3</v>
      </c>
      <c r="AC288" s="12">
        <f t="array" aca="1" ref="AC288:AD289" ca="1">MMULT(Y288:Z289,MMULT(U286:V287,MINVERSE(Y286:Z287)))</f>
        <v>0.92384443885625711</v>
      </c>
      <c r="AD288" s="12">
        <f ca="1"/>
        <v>0.19661455054712179</v>
      </c>
      <c r="AF288" s="35" t="str">
        <f>INDEX('Flow probs &amp; rates'!$A$5:$A$5999,$A288)</f>
        <v>2002,3</v>
      </c>
      <c r="AG288" s="12">
        <f>INDEX('Flow probs &amp; rates'!E$5:E$5999,A288)</f>
        <v>0.62677708700913604</v>
      </c>
      <c r="AI288" s="32" t="s">
        <v>602</v>
      </c>
      <c r="AJ288" s="12">
        <f t="array" aca="1" ref="AJ288:AJ289" ca="1">MMULT(U288:V289,AG288:AG289)+P288:P289</f>
        <v>0.62464718708899636</v>
      </c>
      <c r="AK288" s="12">
        <f t="array" aca="1" ref="AK288:AK289" ca="1">MMULT(-1*MINVERSE(G288:H289),L288:L289)</f>
        <v>0.5836429019649324</v>
      </c>
      <c r="AM288" s="12">
        <f t="shared" si="55"/>
        <v>-2.1529455822237864E-3</v>
      </c>
      <c r="AO288" s="12">
        <f t="shared" ca="1" si="56"/>
        <v>-3.1287330279361592E-2</v>
      </c>
      <c r="AQ288" s="12">
        <f t="array" aca="1" ref="AQ288:AQ289" ca="1">MMULT(Y288:Z289,AO288:AO289)+MMULT(AC288:AD289,AM286:AM287)</f>
        <v>-2.1529457481844292E-3</v>
      </c>
      <c r="AS288" s="30">
        <v>568</v>
      </c>
      <c r="AT288" s="70">
        <f t="shared" ca="1" si="57"/>
        <v>1.6410263790933577E-4</v>
      </c>
      <c r="AU288" s="70">
        <f t="shared" ca="1" si="58"/>
        <v>1.6411655737560841E-4</v>
      </c>
      <c r="AV288" s="12">
        <f t="shared" ca="1" si="59"/>
        <v>3.4170115219514519E-5</v>
      </c>
      <c r="AW288" s="12">
        <f t="shared" ca="1" si="60"/>
        <v>3.4177374326441922E-5</v>
      </c>
    </row>
    <row r="289" spans="1:49" x14ac:dyDescent="0.35">
      <c r="C289" s="35"/>
      <c r="D289" s="17">
        <f ca="1">INDEX('Flow probs &amp; rates'!AE$5:AE$5999,A288)-INDEX('Flow probs &amp; rates'!AK$5:AK$5999,A288)</f>
        <v>-5.0833189975050021E-3</v>
      </c>
      <c r="E289" s="17">
        <f ca="1">-INDEX('Flow probs &amp; rates'!AG$5:AG$5999,A288)-INDEX('Flow probs &amp; rates'!AI$5:AI$5999,A288)-INDEX('Flow probs &amp; rates'!AK$5:AK$5999,A288)</f>
        <v>-0.51556801217545678</v>
      </c>
      <c r="G289" s="12">
        <f t="shared" ca="1" si="61"/>
        <v>-5.0833189975050021E-3</v>
      </c>
      <c r="H289" s="12">
        <f t="shared" ca="1" si="62"/>
        <v>-0.51556801217545678</v>
      </c>
      <c r="J289" s="17">
        <f ca="1">INDEX('Flow probs &amp; rates'!AK$5:AK$5999,A288)</f>
        <v>2.2380974361368801E-2</v>
      </c>
      <c r="K289" s="35"/>
      <c r="L289" s="12">
        <f t="shared" ca="1" si="66"/>
        <v>2.2380974361368801E-2</v>
      </c>
      <c r="N289" s="17">
        <f ca="1">INDEX('Flow probs &amp; rates'!AA$5:AA$5999,A288)</f>
        <v>1.7443549600959243E-2</v>
      </c>
      <c r="O289" s="35"/>
      <c r="P289" s="12">
        <f t="shared" ca="1" si="63"/>
        <v>1.7443549600959243E-2</v>
      </c>
      <c r="R289" s="17">
        <f ca="1">INDEX('Flow probs &amp; rates'!U$5:U$5999,A288)-INDEX('Flow probs &amp; rates'!AA$5:AA$5999,A288)</f>
        <v>-3.8634444335016796E-3</v>
      </c>
      <c r="S289" s="17">
        <f ca="1">1-INDEX('Flow probs &amp; rates'!W$5:W$5999,A288)-INDEX('Flow probs &amp; rates'!Y$5:Y$5999,A288)-INDEX('Flow probs &amp; rates'!AA$5:AA$5999,A288)</f>
        <v>0.59664452563839721</v>
      </c>
      <c r="T289" s="35"/>
      <c r="U289" s="12">
        <f t="shared" ca="1" si="64"/>
        <v>-3.8634444335016796E-3</v>
      </c>
      <c r="V289" s="12">
        <f t="shared" ca="1" si="65"/>
        <v>0.59664452563839721</v>
      </c>
      <c r="X289" s="35"/>
      <c r="Y289" s="12">
        <f ca="1"/>
        <v>3.8634444335016796E-3</v>
      </c>
      <c r="Z289" s="12">
        <f ca="1"/>
        <v>0.40335547436160279</v>
      </c>
      <c r="AB289" s="35"/>
      <c r="AC289" s="12">
        <f ca="1"/>
        <v>-2.4162452248307459E-2</v>
      </c>
      <c r="AD289" s="12">
        <f ca="1"/>
        <v>0.59795571576346129</v>
      </c>
      <c r="AF289" s="35"/>
      <c r="AG289" s="12">
        <f>INDEX('Flow probs &amp; rates'!F$5:F$5999,A288)</f>
        <v>3.7791100477584917E-2</v>
      </c>
      <c r="AJ289" s="12">
        <f ca="1"/>
        <v>3.7569884370909058E-2</v>
      </c>
      <c r="AK289" s="12">
        <f ca="1"/>
        <v>3.7655810390821033E-2</v>
      </c>
      <c r="AM289" s="12">
        <f t="shared" si="55"/>
        <v>-3.8470794993975682E-4</v>
      </c>
      <c r="AO289" s="12">
        <f t="shared" ca="1" si="56"/>
        <v>-2.4388714867803196E-3</v>
      </c>
      <c r="AQ289" s="12">
        <f ca="1"/>
        <v>-3.8470819779122339E-4</v>
      </c>
      <c r="AS289" s="30">
        <v>570</v>
      </c>
      <c r="AT289" s="70">
        <f t="shared" ca="1" si="57"/>
        <v>-4.2007484670998352E-3</v>
      </c>
      <c r="AU289" s="70">
        <f t="shared" ca="1" si="58"/>
        <v>-4.2005401022853096E-3</v>
      </c>
      <c r="AV289" s="12">
        <f t="shared" ca="1" si="59"/>
        <v>-6.2415202296859512E-4</v>
      </c>
      <c r="AW289" s="12">
        <f t="shared" ca="1" si="60"/>
        <v>-6.2406358119198745E-4</v>
      </c>
    </row>
    <row r="290" spans="1:49" x14ac:dyDescent="0.35">
      <c r="A290" s="12">
        <v>144</v>
      </c>
      <c r="C290" s="35" t="str">
        <f>INDEX('Flow probs &amp; rates'!$A$5:$A$5999,$A290)</f>
        <v>2002,4</v>
      </c>
      <c r="D290" s="17">
        <f ca="1">-INDEX('Flow probs &amp; rates'!AE$5:AE$5999,A290)-INDEX('Flow probs &amp; rates'!AF$5:AF$5999,A290)-INDEX('Flow probs &amp; rates'!AJ$5:AJ$5999,A290)</f>
        <v>-5.0288695719312999E-2</v>
      </c>
      <c r="E290" s="17">
        <f ca="1">INDEX('Flow probs &amp; rates'!AG$5:AG$5999,A290)-INDEX('Flow probs &amp; rates'!AJ$5:AJ$5999,A290)</f>
        <v>0.30743520551735054</v>
      </c>
      <c r="G290" s="12">
        <f t="shared" ca="1" si="61"/>
        <v>-5.0288695719312999E-2</v>
      </c>
      <c r="H290" s="12">
        <f t="shared" ca="1" si="62"/>
        <v>0.30743520551735054</v>
      </c>
      <c r="J290" s="17">
        <f ca="1">INDEX('Flow probs &amp; rates'!AJ$5:AJ$5999,A290)</f>
        <v>2.2901764952395501E-2</v>
      </c>
      <c r="K290" s="35" t="str">
        <f>INDEX('Flow probs &amp; rates'!$A$5:$A$5999,$A290)</f>
        <v>2002,4</v>
      </c>
      <c r="L290" s="12">
        <f t="shared" ca="1" si="66"/>
        <v>2.2901764952395501E-2</v>
      </c>
      <c r="N290" s="17">
        <f ca="1">INDEX('Flow probs &amp; rates'!Z$5:Z$5999,A290)</f>
        <v>2.5765430250548477E-2</v>
      </c>
      <c r="O290" s="35" t="str">
        <f>INDEX('Flow probs &amp; rates'!$A$5:$A$5999,$A290)</f>
        <v>2002,4</v>
      </c>
      <c r="P290" s="12">
        <f t="shared" ca="1" si="63"/>
        <v>2.5765430250548477E-2</v>
      </c>
      <c r="R290" s="17">
        <f ca="1">1-INDEX('Flow probs &amp; rates'!U$5:U$5999,A290)-INDEX('Flow probs &amp; rates'!V$5:V$5999,A290)-INDEX('Flow probs &amp; rates'!Z$5:Z$5999,A290)</f>
        <v>0.94949435716774366</v>
      </c>
      <c r="S290" s="17">
        <f ca="1">INDEX('Flow probs &amp; rates'!W$5:W$5999,A290)-INDEX('Flow probs &amp; rates'!Z$5:Z$5999,A290)</f>
        <v>0.23385837804681384</v>
      </c>
      <c r="T290" s="35" t="str">
        <f>INDEX('Flow probs &amp; rates'!$A$5:$A$5999,$A290)</f>
        <v>2002,4</v>
      </c>
      <c r="U290" s="12">
        <f t="shared" ca="1" si="64"/>
        <v>0.94949435716774366</v>
      </c>
      <c r="V290" s="12">
        <f t="shared" ca="1" si="65"/>
        <v>0.23385837804681384</v>
      </c>
      <c r="X290" s="35" t="str">
        <f>INDEX('Flow probs &amp; rates'!$A$5:$A$5999,$A290)</f>
        <v>2002,4</v>
      </c>
      <c r="Y290" s="12">
        <f t="array" aca="1" ref="Y290:Z291" ca="1">$A$1:$B$2-U290:V291</f>
        <v>5.0505642832256337E-2</v>
      </c>
      <c r="Z290" s="12">
        <f ca="1"/>
        <v>-0.23385837804681384</v>
      </c>
      <c r="AB290" s="35" t="str">
        <f>INDEX('Flow probs &amp; rates'!$A$5:$A$5999,$A290)</f>
        <v>2002,4</v>
      </c>
      <c r="AC290" s="12">
        <f t="array" aca="1" ref="AC290:AD291" ca="1">MMULT(Y290:Z291,MMULT(U288:V289,MINVERSE(Y288:Z289)))</f>
        <v>0.96034246471061702</v>
      </c>
      <c r="AD290" s="12">
        <f ca="1"/>
        <v>0.20616928728892059</v>
      </c>
      <c r="AF290" s="35" t="str">
        <f>INDEX('Flow probs &amp; rates'!$A$5:$A$5999,$A290)</f>
        <v>2002,4</v>
      </c>
      <c r="AG290" s="12">
        <f>INDEX('Flow probs &amp; rates'!E$5:E$5999,A290)</f>
        <v>0.62972450303005123</v>
      </c>
      <c r="AI290" s="32" t="s">
        <v>603</v>
      </c>
      <c r="AJ290" s="12">
        <f t="array" aca="1" ref="AJ290:AJ291" ca="1">MMULT(U290:V291,AG290:AG291)+P290:P291</f>
        <v>0.63255227285361026</v>
      </c>
      <c r="AK290" s="12">
        <f t="array" aca="1" ref="AK290:AK291" ca="1">MMULT(-1*MINVERSE(G290:H291),L290:L291)</f>
        <v>0.68106964791694802</v>
      </c>
      <c r="AM290" s="12">
        <f t="shared" si="55"/>
        <v>2.9474160209151945E-3</v>
      </c>
      <c r="AO290" s="12">
        <f t="shared" ca="1" si="56"/>
        <v>9.7426745952015614E-2</v>
      </c>
      <c r="AQ290" s="12">
        <f t="array" aca="1" ref="AQ290:AQ291" ca="1">MMULT(Y290:Z291,AO290:AO291)+MMULT(AC290:AD291,AM288:AM289)</f>
        <v>2.9474453154464415E-3</v>
      </c>
      <c r="AS290" s="30">
        <v>572</v>
      </c>
      <c r="AT290" s="70">
        <f t="shared" ca="1" si="57"/>
        <v>3.6915975111108112E-3</v>
      </c>
      <c r="AU290" s="70">
        <f t="shared" ca="1" si="58"/>
        <v>3.6914741049255519E-3</v>
      </c>
      <c r="AV290" s="12">
        <f t="shared" ca="1" si="59"/>
        <v>-1.5021462929384749E-3</v>
      </c>
      <c r="AW290" s="12">
        <f t="shared" ca="1" si="60"/>
        <v>-1.5022393472891107E-3</v>
      </c>
    </row>
    <row r="291" spans="1:49" x14ac:dyDescent="0.35">
      <c r="C291" s="35"/>
      <c r="D291" s="17">
        <f ca="1">INDEX('Flow probs &amp; rates'!AE$5:AE$5999,A290)-INDEX('Flow probs &amp; rates'!AK$5:AK$5999,A290)</f>
        <v>-1.15906965070836E-2</v>
      </c>
      <c r="E291" s="17">
        <f ca="1">-INDEX('Flow probs &amp; rates'!AG$5:AG$5999,A290)-INDEX('Flow probs &amp; rates'!AI$5:AI$5999,A290)-INDEX('Flow probs &amp; rates'!AK$5:AK$5999,A290)</f>
        <v>-0.51347920741350672</v>
      </c>
      <c r="G291" s="12">
        <f t="shared" ca="1" si="61"/>
        <v>-1.15906965070836E-2</v>
      </c>
      <c r="H291" s="12">
        <f t="shared" ca="1" si="62"/>
        <v>-0.51347920741350672</v>
      </c>
      <c r="J291" s="17">
        <f ca="1">INDEX('Flow probs &amp; rates'!AK$5:AK$5999,A290)</f>
        <v>2.68481021712587E-2</v>
      </c>
      <c r="K291" s="35"/>
      <c r="L291" s="12">
        <f t="shared" ca="1" si="66"/>
        <v>2.68481021712587E-2</v>
      </c>
      <c r="N291" s="17">
        <f ca="1">INDEX('Flow probs &amp; rates'!AA$5:AA$5999,A290)</f>
        <v>2.0875013116631397E-2</v>
      </c>
      <c r="O291" s="35"/>
      <c r="P291" s="12">
        <f t="shared" ca="1" si="63"/>
        <v>2.0875013116631397E-2</v>
      </c>
      <c r="R291" s="17">
        <f ca="1">INDEX('Flow probs &amp; rates'!U$5:U$5999,A290)-INDEX('Flow probs &amp; rates'!AA$5:AA$5999,A290)</f>
        <v>-8.8169347239475272E-3</v>
      </c>
      <c r="S291" s="17">
        <f ca="1">1-INDEX('Flow probs &amp; rates'!W$5:W$5999,A290)-INDEX('Flow probs &amp; rates'!Y$5:Y$5999,A290)-INDEX('Flow probs &amp; rates'!AA$5:AA$5999,A290)</f>
        <v>0.5971582074089985</v>
      </c>
      <c r="T291" s="35"/>
      <c r="U291" s="12">
        <f t="shared" ca="1" si="64"/>
        <v>-8.8169347239475272E-3</v>
      </c>
      <c r="V291" s="12">
        <f t="shared" ca="1" si="65"/>
        <v>0.5971582074089985</v>
      </c>
      <c r="X291" s="35"/>
      <c r="Y291" s="12">
        <f ca="1"/>
        <v>8.8169347239475272E-3</v>
      </c>
      <c r="Z291" s="12">
        <f ca="1"/>
        <v>0.4028417925910015</v>
      </c>
      <c r="AB291" s="35"/>
      <c r="AC291" s="12">
        <f ca="1"/>
        <v>8.6208998649716095E-2</v>
      </c>
      <c r="AD291" s="12">
        <f ca="1"/>
        <v>0.64778484334092257</v>
      </c>
      <c r="AF291" s="35"/>
      <c r="AG291" s="12">
        <f>INDEX('Flow probs &amp; rates'!F$5:F$5999,A290)</f>
        <v>3.7916026271213821E-2</v>
      </c>
      <c r="AJ291" s="12">
        <f ca="1"/>
        <v>3.7964639559535676E-2</v>
      </c>
      <c r="AK291" s="12">
        <f ca="1"/>
        <v>3.6912946636227323E-2</v>
      </c>
      <c r="AM291" s="12">
        <f t="shared" si="55"/>
        <v>1.249257936289036E-4</v>
      </c>
      <c r="AO291" s="12">
        <f t="shared" ca="1" si="56"/>
        <v>-7.4286375459371029E-4</v>
      </c>
      <c r="AQ291" s="12">
        <f ca="1"/>
        <v>1.2493743099955309E-4</v>
      </c>
      <c r="AS291" s="30">
        <v>574</v>
      </c>
      <c r="AT291" s="70">
        <f t="shared" ca="1" si="57"/>
        <v>9.5121508019602174E-5</v>
      </c>
      <c r="AU291" s="70">
        <f t="shared" ca="1" si="58"/>
        <v>9.5028983596587898E-5</v>
      </c>
      <c r="AV291" s="12">
        <f t="shared" ca="1" si="59"/>
        <v>-1.6408832508599119E-3</v>
      </c>
      <c r="AW291" s="12">
        <f t="shared" ca="1" si="60"/>
        <v>-1.6409063361045443E-3</v>
      </c>
    </row>
    <row r="292" spans="1:49" x14ac:dyDescent="0.35">
      <c r="A292" s="12">
        <v>145</v>
      </c>
      <c r="C292" s="35" t="str">
        <f>INDEX('Flow probs &amp; rates'!$A$5:$A$5999,$A292)</f>
        <v>2002,5</v>
      </c>
      <c r="D292" s="17">
        <f ca="1">-INDEX('Flow probs &amp; rates'!AE$5:AE$5999,A292)-INDEX('Flow probs &amp; rates'!AF$5:AF$5999,A292)-INDEX('Flow probs &amp; rates'!AJ$5:AJ$5999,A292)</f>
        <v>-5.1657503769282201E-2</v>
      </c>
      <c r="E292" s="17">
        <f ca="1">INDEX('Flow probs &amp; rates'!AG$5:AG$5999,A292)-INDEX('Flow probs &amp; rates'!AJ$5:AJ$5999,A292)</f>
        <v>0.26759386061925422</v>
      </c>
      <c r="G292" s="12">
        <f t="shared" ca="1" si="61"/>
        <v>-5.1657503769282201E-2</v>
      </c>
      <c r="H292" s="12">
        <f t="shared" ca="1" si="62"/>
        <v>0.26759386061925422</v>
      </c>
      <c r="J292" s="17">
        <f ca="1">INDEX('Flow probs &amp; rates'!AJ$5:AJ$5999,A292)</f>
        <v>2.06136140464518E-2</v>
      </c>
      <c r="K292" s="35" t="str">
        <f>INDEX('Flow probs &amp; rates'!$A$5:$A$5999,$A292)</f>
        <v>2002,5</v>
      </c>
      <c r="L292" s="12">
        <f t="shared" ca="1" si="66"/>
        <v>2.06136140464518E-2</v>
      </c>
      <c r="N292" s="17">
        <f ca="1">INDEX('Flow probs &amp; rates'!Z$5:Z$5999,A292)</f>
        <v>2.2782481726052562E-2</v>
      </c>
      <c r="O292" s="35" t="str">
        <f>INDEX('Flow probs &amp; rates'!$A$5:$A$5999,$A292)</f>
        <v>2002,5</v>
      </c>
      <c r="P292" s="12">
        <f t="shared" ca="1" si="63"/>
        <v>2.2782481726052562E-2</v>
      </c>
      <c r="R292" s="17">
        <f ca="1">1-INDEX('Flow probs &amp; rates'!U$5:U$5999,A292)-INDEX('Flow probs &amp; rates'!V$5:V$5999,A292)-INDEX('Flow probs &amp; rates'!Z$5:Z$5999,A292)</f>
        <v>0.94875598901063185</v>
      </c>
      <c r="S292" s="17">
        <f ca="1">INDEX('Flow probs &amp; rates'!W$5:W$5999,A292)-INDEX('Flow probs &amp; rates'!Z$5:Z$5999,A292)</f>
        <v>0.20613426332085225</v>
      </c>
      <c r="T292" s="35" t="str">
        <f>INDEX('Flow probs &amp; rates'!$A$5:$A$5999,$A292)</f>
        <v>2002,5</v>
      </c>
      <c r="U292" s="12">
        <f t="shared" ca="1" si="64"/>
        <v>0.94875598901063185</v>
      </c>
      <c r="V292" s="12">
        <f t="shared" ca="1" si="65"/>
        <v>0.20613426332085225</v>
      </c>
      <c r="X292" s="35" t="str">
        <f>INDEX('Flow probs &amp; rates'!$A$5:$A$5999,$A292)</f>
        <v>2002,5</v>
      </c>
      <c r="Y292" s="12">
        <f t="array" aca="1" ref="Y292:Z293" ca="1">$A$1:$B$2-U292:V293</f>
        <v>5.1244010989368149E-2</v>
      </c>
      <c r="Z292" s="12">
        <f ca="1"/>
        <v>-0.20613426332085225</v>
      </c>
      <c r="AB292" s="35" t="str">
        <f>INDEX('Flow probs &amp; rates'!$A$5:$A$5999,$A292)</f>
        <v>2002,5</v>
      </c>
      <c r="AC292" s="12">
        <f t="array" aca="1" ref="AC292:AD293" ca="1">MMULT(Y292:Z293,MMULT(U290:V291,MINVERSE(Y290:Z291)))</f>
        <v>0.95112141908649939</v>
      </c>
      <c r="AD292" s="12">
        <f ca="1"/>
        <v>0.27632879349860023</v>
      </c>
      <c r="AF292" s="35" t="str">
        <f>INDEX('Flow probs &amp; rates'!$A$5:$A$5999,$A292)</f>
        <v>2002,5</v>
      </c>
      <c r="AG292" s="12">
        <f>INDEX('Flow probs &amp; rates'!E$5:E$5999,A292)</f>
        <v>0.62805316754602813</v>
      </c>
      <c r="AI292" s="32" t="s">
        <v>604</v>
      </c>
      <c r="AJ292" s="12">
        <f t="array" aca="1" ref="AJ292:AJ293" ca="1">MMULT(U292:V293,AG292:AG293)+P292:P293</f>
        <v>0.62654628664671252</v>
      </c>
      <c r="AK292" s="12">
        <f t="array" aca="1" ref="AK292:AK293" ca="1">MMULT(-1*MINVERSE(G292:H293),L292:L293)</f>
        <v>0.60285759375187009</v>
      </c>
      <c r="AM292" s="12">
        <f t="shared" si="55"/>
        <v>-1.6713354840230954E-3</v>
      </c>
      <c r="AO292" s="12">
        <f t="shared" ca="1" si="56"/>
        <v>-7.8212054165077927E-2</v>
      </c>
      <c r="AQ292" s="12">
        <f t="array" aca="1" ref="AQ292:AQ293" ca="1">MMULT(Y292:Z293,AO292:AO293)+MMULT(AC292:AD293,AM290:AM291)</f>
        <v>-1.6713762225092628E-3</v>
      </c>
      <c r="AS292" s="30">
        <v>576</v>
      </c>
      <c r="AT292" s="70">
        <f t="shared" ca="1" si="57"/>
        <v>1.2534329676052725E-3</v>
      </c>
      <c r="AU292" s="70">
        <f t="shared" ca="1" si="58"/>
        <v>1.2534610059598834E-3</v>
      </c>
      <c r="AV292" s="12">
        <f t="shared" ca="1" si="59"/>
        <v>-8.6702368026689985E-4</v>
      </c>
      <c r="AW292" s="12">
        <f t="shared" ca="1" si="60"/>
        <v>-8.67011847608495E-4</v>
      </c>
    </row>
    <row r="293" spans="1:49" x14ac:dyDescent="0.35">
      <c r="C293" s="35"/>
      <c r="D293" s="17">
        <f ca="1">INDEX('Flow probs &amp; rates'!AE$5:AE$5999,A292)-INDEX('Flow probs &amp; rates'!AK$5:AK$5999,A292)</f>
        <v>-8.1230109289945999E-3</v>
      </c>
      <c r="E293" s="17">
        <f ca="1">-INDEX('Flow probs &amp; rates'!AG$5:AG$5999,A292)-INDEX('Flow probs &amp; rates'!AI$5:AI$5999,A292)-INDEX('Flow probs &amp; rates'!AK$5:AK$5999,A292)</f>
        <v>-0.48514665666246404</v>
      </c>
      <c r="G293" s="12">
        <f t="shared" ca="1" si="61"/>
        <v>-8.1230109289945999E-3</v>
      </c>
      <c r="H293" s="12">
        <f t="shared" ca="1" si="62"/>
        <v>-0.48514665666246404</v>
      </c>
      <c r="J293" s="17">
        <f ca="1">INDEX('Flow probs &amp; rates'!AK$5:AK$5999,A292)</f>
        <v>2.3985157412356E-2</v>
      </c>
      <c r="K293" s="35"/>
      <c r="L293" s="12">
        <f t="shared" ca="1" si="66"/>
        <v>2.3985157412356E-2</v>
      </c>
      <c r="N293" s="17">
        <f ca="1">INDEX('Flow probs &amp; rates'!AA$5:AA$5999,A292)</f>
        <v>1.8926946339203596E-2</v>
      </c>
      <c r="O293" s="35"/>
      <c r="P293" s="12">
        <f t="shared" ca="1" si="63"/>
        <v>1.8926946339203596E-2</v>
      </c>
      <c r="R293" s="17">
        <f ca="1">INDEX('Flow probs &amp; rates'!U$5:U$5999,A292)-INDEX('Flow probs &amp; rates'!AA$5:AA$5999,A292)</f>
        <v>-6.2574965092249048E-3</v>
      </c>
      <c r="S293" s="17">
        <f ca="1">1-INDEX('Flow probs &amp; rates'!W$5:W$5999,A292)-INDEX('Flow probs &amp; rates'!Y$5:Y$5999,A292)-INDEX('Flow probs &amp; rates'!AA$5:AA$5999,A292)</f>
        <v>0.61482961664690317</v>
      </c>
      <c r="T293" s="35"/>
      <c r="U293" s="12">
        <f t="shared" ca="1" si="64"/>
        <v>-6.2574965092249048E-3</v>
      </c>
      <c r="V293" s="12">
        <f t="shared" ca="1" si="65"/>
        <v>0.61482961664690317</v>
      </c>
      <c r="X293" s="35"/>
      <c r="Y293" s="12">
        <f ca="1"/>
        <v>6.2574965092249048E-3</v>
      </c>
      <c r="Z293" s="12">
        <f ca="1"/>
        <v>0.38517038335309683</v>
      </c>
      <c r="AB293" s="35"/>
      <c r="AC293" s="12">
        <f ca="1"/>
        <v>-4.5317333291284984E-2</v>
      </c>
      <c r="AD293" s="12">
        <f ca="1"/>
        <v>0.54828766442759591</v>
      </c>
      <c r="AF293" s="35"/>
      <c r="AG293" s="12">
        <f>INDEX('Flow probs &amp; rates'!F$5:F$5999,A292)</f>
        <v>3.8298343356823965E-2</v>
      </c>
      <c r="AJ293" s="12">
        <f ca="1"/>
        <v>3.854386159996423E-2</v>
      </c>
      <c r="AK293" s="12">
        <f ca="1"/>
        <v>3.9345089423057804E-2</v>
      </c>
      <c r="AM293" s="12">
        <f t="shared" si="55"/>
        <v>3.8231708561014405E-4</v>
      </c>
      <c r="AO293" s="12">
        <f t="shared" ca="1" si="56"/>
        <v>2.432142786830481E-3</v>
      </c>
      <c r="AQ293" s="12">
        <f ca="1"/>
        <v>3.8230395110334985E-4</v>
      </c>
      <c r="AS293" s="30">
        <v>578</v>
      </c>
      <c r="AT293" s="70">
        <f t="shared" ca="1" si="57"/>
        <v>-3.2664397737747208E-5</v>
      </c>
      <c r="AU293" s="70">
        <f t="shared" ca="1" si="58"/>
        <v>-3.2686889037680149E-5</v>
      </c>
      <c r="AV293" s="12">
        <f t="shared" ca="1" si="59"/>
        <v>7.1189895368231615E-4</v>
      </c>
      <c r="AW293" s="12">
        <f t="shared" ca="1" si="60"/>
        <v>7.118923130933234E-4</v>
      </c>
    </row>
    <row r="294" spans="1:49" x14ac:dyDescent="0.35">
      <c r="A294" s="12">
        <v>146</v>
      </c>
      <c r="C294" s="35" t="str">
        <f>INDEX('Flow probs &amp; rates'!$A$5:$A$5999,$A294)</f>
        <v>2002,6</v>
      </c>
      <c r="D294" s="17">
        <f ca="1">-INDEX('Flow probs &amp; rates'!AE$5:AE$5999,A294)-INDEX('Flow probs &amp; rates'!AF$5:AF$5999,A294)-INDEX('Flow probs &amp; rates'!AJ$5:AJ$5999,A294)</f>
        <v>-5.5051577620617999E-2</v>
      </c>
      <c r="E294" s="17">
        <f ca="1">INDEX('Flow probs &amp; rates'!AG$5:AG$5999,A294)-INDEX('Flow probs &amp; rates'!AJ$5:AJ$5999,A294)</f>
        <v>0.24421989205653788</v>
      </c>
      <c r="G294" s="12">
        <f t="shared" ca="1" si="61"/>
        <v>-5.5051577620617999E-2</v>
      </c>
      <c r="H294" s="12">
        <f t="shared" ca="1" si="62"/>
        <v>0.24421989205653788</v>
      </c>
      <c r="J294" s="17">
        <f ca="1">INDEX('Flow probs &amp; rates'!AJ$5:AJ$5999,A294)</f>
        <v>2.4263419601946098E-2</v>
      </c>
      <c r="K294" s="35" t="str">
        <f>INDEX('Flow probs &amp; rates'!$A$5:$A$5999,$A294)</f>
        <v>2002,6</v>
      </c>
      <c r="L294" s="12">
        <f t="shared" ca="1" si="66"/>
        <v>2.4263419601946098E-2</v>
      </c>
      <c r="N294" s="17">
        <f ca="1">INDEX('Flow probs &amp; rates'!Z$5:Z$5999,A294)</f>
        <v>2.6061001971230138E-2</v>
      </c>
      <c r="O294" s="35" t="str">
        <f>INDEX('Flow probs &amp; rates'!$A$5:$A$5999,$A294)</f>
        <v>2002,6</v>
      </c>
      <c r="P294" s="12">
        <f t="shared" ca="1" si="63"/>
        <v>2.6061001971230138E-2</v>
      </c>
      <c r="R294" s="17">
        <f ca="1">1-INDEX('Flow probs &amp; rates'!U$5:U$5999,A294)-INDEX('Flow probs &amp; rates'!V$5:V$5999,A294)-INDEX('Flow probs &amp; rates'!Z$5:Z$5999,A294)</f>
        <v>0.94569306135240461</v>
      </c>
      <c r="S294" s="17">
        <f ca="1">INDEX('Flow probs &amp; rates'!W$5:W$5999,A294)-INDEX('Flow probs &amp; rates'!Z$5:Z$5999,A294)</f>
        <v>0.19021414450234664</v>
      </c>
      <c r="T294" s="35" t="str">
        <f>INDEX('Flow probs &amp; rates'!$A$5:$A$5999,$A294)</f>
        <v>2002,6</v>
      </c>
      <c r="U294" s="12">
        <f t="shared" ca="1" si="64"/>
        <v>0.94569306135240461</v>
      </c>
      <c r="V294" s="12">
        <f t="shared" ca="1" si="65"/>
        <v>0.19021414450234664</v>
      </c>
      <c r="X294" s="35" t="str">
        <f>INDEX('Flow probs &amp; rates'!$A$5:$A$5999,$A294)</f>
        <v>2002,6</v>
      </c>
      <c r="Y294" s="12">
        <f t="array" aca="1" ref="Y294:Z295" ca="1">$A$1:$B$2-U294:V295</f>
        <v>5.4306938647595393E-2</v>
      </c>
      <c r="Z294" s="12">
        <f ca="1"/>
        <v>-0.19021414450234664</v>
      </c>
      <c r="AB294" s="35" t="str">
        <f>INDEX('Flow probs &amp; rates'!$A$5:$A$5999,$A294)</f>
        <v>2002,6</v>
      </c>
      <c r="AC294" s="12">
        <f t="array" aca="1" ref="AC294:AD295" ca="1">MMULT(Y294:Z295,MMULT(U292:V293,MINVERSE(Y292:Z293)))</f>
        <v>0.99706035946645377</v>
      </c>
      <c r="AD294" s="12">
        <f ca="1"/>
        <v>0.2590373981057435</v>
      </c>
      <c r="AF294" s="35" t="str">
        <f>INDEX('Flow probs &amp; rates'!$A$5:$A$5999,$A294)</f>
        <v>2002,6</v>
      </c>
      <c r="AG294" s="12">
        <f>INDEX('Flow probs &amp; rates'!E$5:E$5999,A294)</f>
        <v>0.62729141129738353</v>
      </c>
      <c r="AI294" s="32" t="s">
        <v>605</v>
      </c>
      <c r="AJ294" s="12">
        <f t="array" aca="1" ref="AJ294:AJ295" ca="1">MMULT(U294:V295,AG294:AG295)+P294:P295</f>
        <v>0.62682349286195715</v>
      </c>
      <c r="AK294" s="12">
        <f t="array" aca="1" ref="AK294:AK295" ca="1">MMULT(-1*MINVERSE(G294:H295),L294:L295)</f>
        <v>0.62673440467394748</v>
      </c>
      <c r="AM294" s="12">
        <f t="shared" si="55"/>
        <v>-7.6175624864460723E-4</v>
      </c>
      <c r="AO294" s="12">
        <f t="shared" ca="1" si="56"/>
        <v>2.3876810922077385E-2</v>
      </c>
      <c r="AQ294" s="12">
        <f t="array" aca="1" ref="AQ294:AQ295" ca="1">MMULT(Y294:Z295,AO294:AO295)+MMULT(AC294:AD295,AM292:AM293)</f>
        <v>-7.6174221920650715E-4</v>
      </c>
      <c r="AS294" s="30">
        <v>580</v>
      </c>
      <c r="AT294" s="70">
        <f t="shared" ca="1" si="57"/>
        <v>1.9652941579118011E-3</v>
      </c>
      <c r="AU294" s="70">
        <f t="shared" ca="1" si="58"/>
        <v>1.9653114960008068E-3</v>
      </c>
      <c r="AV294" s="12">
        <f t="shared" ca="1" si="59"/>
        <v>1.3256524864520974E-4</v>
      </c>
      <c r="AW294" s="12">
        <f t="shared" ca="1" si="60"/>
        <v>1.3257250710169046E-4</v>
      </c>
    </row>
    <row r="295" spans="1:49" x14ac:dyDescent="0.35">
      <c r="C295" s="35"/>
      <c r="D295" s="17">
        <f ca="1">INDEX('Flow probs &amp; rates'!AE$5:AE$5999,A294)-INDEX('Flow probs &amp; rates'!AK$5:AK$5999,A294)</f>
        <v>-7.3262111851917014E-3</v>
      </c>
      <c r="E295" s="17">
        <f ca="1">-INDEX('Flow probs &amp; rates'!AG$5:AG$5999,A294)-INDEX('Flow probs &amp; rates'!AI$5:AI$5999,A294)-INDEX('Flow probs &amp; rates'!AK$5:AK$5999,A294)</f>
        <v>-0.45767776396994764</v>
      </c>
      <c r="G295" s="12">
        <f t="shared" ca="1" si="61"/>
        <v>-7.3262111851917014E-3</v>
      </c>
      <c r="H295" s="12">
        <f t="shared" ca="1" si="62"/>
        <v>-0.45767776396994764</v>
      </c>
      <c r="J295" s="17">
        <f ca="1">INDEX('Flow probs &amp; rates'!AK$5:AK$5999,A294)</f>
        <v>2.3780439402250601E-2</v>
      </c>
      <c r="K295" s="35"/>
      <c r="L295" s="12">
        <f t="shared" ca="1" si="66"/>
        <v>2.3780439402250601E-2</v>
      </c>
      <c r="N295" s="17">
        <f ca="1">INDEX('Flow probs &amp; rates'!AA$5:AA$5999,A294)</f>
        <v>1.9000903902534852E-2</v>
      </c>
      <c r="O295" s="35"/>
      <c r="P295" s="12">
        <f t="shared" ca="1" si="63"/>
        <v>1.9000903902534852E-2</v>
      </c>
      <c r="R295" s="17">
        <f ca="1">INDEX('Flow probs &amp; rates'!U$5:U$5999,A294)-INDEX('Flow probs &amp; rates'!AA$5:AA$5999,A294)</f>
        <v>-5.7060461910146288E-3</v>
      </c>
      <c r="S295" s="17">
        <f ca="1">1-INDEX('Flow probs &amp; rates'!W$5:W$5999,A294)-INDEX('Flow probs &amp; rates'!Y$5:Y$5999,A294)-INDEX('Flow probs &amp; rates'!AA$5:AA$5999,A294)</f>
        <v>0.63210120415231952</v>
      </c>
      <c r="T295" s="35"/>
      <c r="U295" s="12">
        <f t="shared" ca="1" si="64"/>
        <v>-5.7060461910146288E-3</v>
      </c>
      <c r="V295" s="12">
        <f t="shared" ca="1" si="65"/>
        <v>0.63210120415231952</v>
      </c>
      <c r="X295" s="35"/>
      <c r="Y295" s="12">
        <f ca="1"/>
        <v>5.7060461910146288E-3</v>
      </c>
      <c r="Z295" s="12">
        <f ca="1"/>
        <v>0.36789879584768048</v>
      </c>
      <c r="AB295" s="35"/>
      <c r="AC295" s="12">
        <f ca="1"/>
        <v>-1.0667412749036292E-2</v>
      </c>
      <c r="AD295" s="12">
        <f ca="1"/>
        <v>0.58460457425399226</v>
      </c>
      <c r="AF295" s="35"/>
      <c r="AG295" s="12">
        <f>INDEX('Flow probs &amp; rates'!F$5:F$5999,A294)</f>
        <v>3.9625632470991587E-2</v>
      </c>
      <c r="AJ295" s="12">
        <f ca="1"/>
        <v>4.0468960134656257E-2</v>
      </c>
      <c r="AK295" s="12">
        <f ca="1"/>
        <v>4.1926552494352468E-2</v>
      </c>
      <c r="AM295" s="12">
        <f t="shared" si="55"/>
        <v>1.3272891141676221E-3</v>
      </c>
      <c r="AO295" s="12">
        <f t="shared" ca="1" si="56"/>
        <v>2.5814630712946637E-3</v>
      </c>
      <c r="AQ295" s="12">
        <f ca="1"/>
        <v>1.3272924839833882E-3</v>
      </c>
      <c r="AS295" s="30">
        <v>582</v>
      </c>
      <c r="AT295" s="70">
        <f t="shared" ca="1" si="57"/>
        <v>-8.1518804948055301E-4</v>
      </c>
      <c r="AU295" s="70">
        <f t="shared" ca="1" si="58"/>
        <v>-8.1522103709980292E-4</v>
      </c>
      <c r="AV295" s="12">
        <f t="shared" ca="1" si="59"/>
        <v>-2.9244544349093168E-3</v>
      </c>
      <c r="AW295" s="12">
        <f t="shared" ca="1" si="60"/>
        <v>-2.9244696944886687E-3</v>
      </c>
    </row>
    <row r="296" spans="1:49" x14ac:dyDescent="0.35">
      <c r="A296" s="12">
        <v>147</v>
      </c>
      <c r="C296" s="35" t="str">
        <f>INDEX('Flow probs &amp; rates'!$A$5:$A$5999,$A296)</f>
        <v>2002,7</v>
      </c>
      <c r="D296" s="17">
        <f ca="1">-INDEX('Flow probs &amp; rates'!AE$5:AE$5999,A296)-INDEX('Flow probs &amp; rates'!AF$5:AF$5999,A296)-INDEX('Flow probs &amp; rates'!AJ$5:AJ$5999,A296)</f>
        <v>-5.3567235274788197E-2</v>
      </c>
      <c r="E296" s="17">
        <f ca="1">INDEX('Flow probs &amp; rates'!AG$5:AG$5999,A296)-INDEX('Flow probs &amp; rates'!AJ$5:AJ$5999,A296)</f>
        <v>0.25825936750476192</v>
      </c>
      <c r="G296" s="12">
        <f t="shared" ca="1" si="61"/>
        <v>-5.3567235274788197E-2</v>
      </c>
      <c r="H296" s="12">
        <f t="shared" ca="1" si="62"/>
        <v>0.25825936750476192</v>
      </c>
      <c r="J296" s="17">
        <f ca="1">INDEX('Flow probs &amp; rates'!AJ$5:AJ$5999,A296)</f>
        <v>2.4886381623941099E-2</v>
      </c>
      <c r="K296" s="35" t="str">
        <f>INDEX('Flow probs &amp; rates'!$A$5:$A$5999,$A296)</f>
        <v>2002,7</v>
      </c>
      <c r="L296" s="12">
        <f t="shared" ca="1" si="66"/>
        <v>2.4886381623941099E-2</v>
      </c>
      <c r="N296" s="17">
        <f ca="1">INDEX('Flow probs &amp; rates'!Z$5:Z$5999,A296)</f>
        <v>2.6793376252158631E-2</v>
      </c>
      <c r="O296" s="35" t="str">
        <f>INDEX('Flow probs &amp; rates'!$A$5:$A$5999,$A296)</f>
        <v>2002,7</v>
      </c>
      <c r="P296" s="12">
        <f t="shared" ca="1" si="63"/>
        <v>2.6793376252158631E-2</v>
      </c>
      <c r="R296" s="17">
        <f ca="1">1-INDEX('Flow probs &amp; rates'!U$5:U$5999,A296)-INDEX('Flow probs &amp; rates'!V$5:V$5999,A296)-INDEX('Flow probs &amp; rates'!Z$5:Z$5999,A296)</f>
        <v>0.94694022832578884</v>
      </c>
      <c r="S296" s="17">
        <f ca="1">INDEX('Flow probs &amp; rates'!W$5:W$5999,A296)-INDEX('Flow probs &amp; rates'!Z$5:Z$5999,A296)</f>
        <v>0.19778956878466145</v>
      </c>
      <c r="T296" s="35" t="str">
        <f>INDEX('Flow probs &amp; rates'!$A$5:$A$5999,$A296)</f>
        <v>2002,7</v>
      </c>
      <c r="U296" s="12">
        <f t="shared" ca="1" si="64"/>
        <v>0.94694022832578884</v>
      </c>
      <c r="V296" s="12">
        <f t="shared" ca="1" si="65"/>
        <v>0.19778956878466145</v>
      </c>
      <c r="X296" s="35" t="str">
        <f>INDEX('Flow probs &amp; rates'!$A$5:$A$5999,$A296)</f>
        <v>2002,7</v>
      </c>
      <c r="Y296" s="12">
        <f t="array" aca="1" ref="Y296:Z297" ca="1">$A$1:$B$2-U296:V297</f>
        <v>5.3059771674211165E-2</v>
      </c>
      <c r="Z296" s="12">
        <f ca="1"/>
        <v>-0.19778956878466145</v>
      </c>
      <c r="AB296" s="35" t="str">
        <f>INDEX('Flow probs &amp; rates'!$A$5:$A$5999,$A296)</f>
        <v>2002,7</v>
      </c>
      <c r="AC296" s="12">
        <f t="array" aca="1" ref="AC296:AD297" ca="1">MMULT(Y296:Z297,MMULT(U294:V295,MINVERSE(Y294:Z295)))</f>
        <v>0.92721039686080942</v>
      </c>
      <c r="AD296" s="12">
        <f ca="1"/>
        <v>0.16699762974202442</v>
      </c>
      <c r="AF296" s="35" t="str">
        <f>INDEX('Flow probs &amp; rates'!$A$5:$A$5999,$A296)</f>
        <v>2002,7</v>
      </c>
      <c r="AG296" s="12">
        <f>INDEX('Flow probs &amp; rates'!E$5:E$5999,A296)</f>
        <v>0.6286383852521662</v>
      </c>
      <c r="AI296" s="32" t="s">
        <v>606</v>
      </c>
      <c r="AJ296" s="12">
        <f t="array" aca="1" ref="AJ296:AJ297" ca="1">MMULT(U296:V297,AG296:AG297)+P296:P297</f>
        <v>0.62972483245155841</v>
      </c>
      <c r="AK296" s="12">
        <f t="array" aca="1" ref="AK296:AK297" ca="1">MMULT(-1*MINVERSE(G296:H297),L296:L297)</f>
        <v>0.64262838319191051</v>
      </c>
      <c r="AM296" s="12">
        <f t="shared" si="55"/>
        <v>1.3469739547826709E-3</v>
      </c>
      <c r="AO296" s="12">
        <f t="shared" ca="1" si="56"/>
        <v>1.5893978517963037E-2</v>
      </c>
      <c r="AQ296" s="12">
        <f t="array" aca="1" ref="AQ296:AQ297" ca="1">MMULT(Y296:Z297,AO296:AO297)+MMULT(AC296:AD297,AM294:AM295)</f>
        <v>1.3469995363889604E-3</v>
      </c>
      <c r="AS296" s="30">
        <v>584</v>
      </c>
      <c r="AT296" s="70">
        <f t="shared" ca="1" si="57"/>
        <v>2.9321930910874983E-5</v>
      </c>
      <c r="AU296" s="70">
        <f t="shared" ca="1" si="58"/>
        <v>2.9340155438646424E-5</v>
      </c>
      <c r="AV296" s="12">
        <f t="shared" ca="1" si="59"/>
        <v>5.1800123793535602E-5</v>
      </c>
      <c r="AW296" s="12">
        <f t="shared" ca="1" si="60"/>
        <v>5.1811408101473102E-5</v>
      </c>
    </row>
    <row r="297" spans="1:49" x14ac:dyDescent="0.35">
      <c r="C297" s="35"/>
      <c r="D297" s="17">
        <f ca="1">INDEX('Flow probs &amp; rates'!AE$5:AE$5999,A296)-INDEX('Flow probs &amp; rates'!AK$5:AK$5999,A296)</f>
        <v>-8.4820465423600007E-3</v>
      </c>
      <c r="E297" s="17">
        <f ca="1">-INDEX('Flow probs &amp; rates'!AG$5:AG$5999,A296)-INDEX('Flow probs &amp; rates'!AI$5:AI$5999,A296)-INDEX('Flow probs &amp; rates'!AK$5:AK$5999,A296)</f>
        <v>-0.49549564498802173</v>
      </c>
      <c r="G297" s="12">
        <f t="shared" ca="1" si="61"/>
        <v>-8.4820465423600007E-3</v>
      </c>
      <c r="H297" s="12">
        <f t="shared" ca="1" si="62"/>
        <v>-0.49549564498802173</v>
      </c>
      <c r="J297" s="17">
        <f ca="1">INDEX('Flow probs &amp; rates'!AK$5:AK$5999,A296)</f>
        <v>2.37493155324307E-2</v>
      </c>
      <c r="K297" s="35"/>
      <c r="L297" s="12">
        <f t="shared" ca="1" si="66"/>
        <v>2.37493155324307E-2</v>
      </c>
      <c r="N297" s="17">
        <f ca="1">INDEX('Flow probs &amp; rates'!AA$5:AA$5999,A296)</f>
        <v>1.8633119615929658E-2</v>
      </c>
      <c r="O297" s="35"/>
      <c r="P297" s="12">
        <f t="shared" ca="1" si="63"/>
        <v>1.8633119615929658E-2</v>
      </c>
      <c r="R297" s="17">
        <f ca="1">INDEX('Flow probs &amp; rates'!U$5:U$5999,A296)-INDEX('Flow probs &amp; rates'!AA$5:AA$5999,A296)</f>
        <v>-6.4964614772537281E-3</v>
      </c>
      <c r="S297" s="17">
        <f ca="1">1-INDEX('Flow probs &amp; rates'!W$5:W$5999,A296)-INDEX('Flow probs &amp; rates'!Y$5:Y$5999,A296)-INDEX('Flow probs &amp; rates'!AA$5:AA$5999,A296)</f>
        <v>0.60849098277997427</v>
      </c>
      <c r="T297" s="35"/>
      <c r="U297" s="12">
        <f t="shared" ca="1" si="64"/>
        <v>-6.4964614772537281E-3</v>
      </c>
      <c r="V297" s="12">
        <f t="shared" ca="1" si="65"/>
        <v>0.60849098277997427</v>
      </c>
      <c r="X297" s="35"/>
      <c r="Y297" s="12">
        <f ca="1"/>
        <v>6.4964614772537281E-3</v>
      </c>
      <c r="Z297" s="12">
        <f ca="1"/>
        <v>0.39150901722002573</v>
      </c>
      <c r="AB297" s="35"/>
      <c r="AC297" s="12">
        <f ca="1"/>
        <v>9.1265755656443071E-4</v>
      </c>
      <c r="AD297" s="12">
        <f ca="1"/>
        <v>0.67649756745289003</v>
      </c>
      <c r="AF297" s="35"/>
      <c r="AG297" s="12">
        <f>INDEX('Flow probs &amp; rates'!F$5:F$5999,A296)</f>
        <v>3.8669785172975812E-2</v>
      </c>
      <c r="AJ297" s="12">
        <f ca="1"/>
        <v>3.8079410146810502E-2</v>
      </c>
      <c r="AK297" s="12">
        <f ca="1"/>
        <v>3.6929712424006694E-2</v>
      </c>
      <c r="AM297" s="12">
        <f t="shared" si="55"/>
        <v>-9.558472980157745E-4</v>
      </c>
      <c r="AO297" s="12">
        <f t="shared" ca="1" si="56"/>
        <v>-4.9968400703457733E-3</v>
      </c>
      <c r="AQ297" s="12">
        <f ca="1"/>
        <v>-9.5584069153996072E-4</v>
      </c>
      <c r="AS297" s="30">
        <v>586</v>
      </c>
      <c r="AT297" s="70">
        <f t="shared" ca="1" si="57"/>
        <v>1.2467272792517914E-3</v>
      </c>
      <c r="AU297" s="70">
        <f t="shared" ca="1" si="58"/>
        <v>1.2467361515592973E-3</v>
      </c>
      <c r="AV297" s="12">
        <f t="shared" ca="1" si="59"/>
        <v>-1.0351952400838027E-3</v>
      </c>
      <c r="AW297" s="12">
        <f t="shared" ca="1" si="60"/>
        <v>-1.0351931855025287E-3</v>
      </c>
    </row>
    <row r="298" spans="1:49" x14ac:dyDescent="0.35">
      <c r="A298" s="12">
        <v>148</v>
      </c>
      <c r="C298" s="35" t="str">
        <f>INDEX('Flow probs &amp; rates'!$A$5:$A$5999,$A298)</f>
        <v>2002,8</v>
      </c>
      <c r="D298" s="17">
        <f ca="1">-INDEX('Flow probs &amp; rates'!AE$5:AE$5999,A298)-INDEX('Flow probs &amp; rates'!AF$5:AF$5999,A298)-INDEX('Flow probs &amp; rates'!AJ$5:AJ$5999,A298)</f>
        <v>-5.2814352548701704E-2</v>
      </c>
      <c r="E298" s="17">
        <f ca="1">INDEX('Flow probs &amp; rates'!AG$5:AG$5999,A298)-INDEX('Flow probs &amp; rates'!AJ$5:AJ$5999,A298)</f>
        <v>0.25360263500115471</v>
      </c>
      <c r="G298" s="12">
        <f t="shared" ca="1" si="61"/>
        <v>-5.2814352548701704E-2</v>
      </c>
      <c r="H298" s="12">
        <f t="shared" ca="1" si="62"/>
        <v>0.25360263500115471</v>
      </c>
      <c r="J298" s="17">
        <f ca="1">INDEX('Flow probs &amp; rates'!AJ$5:AJ$5999,A298)</f>
        <v>2.2194551458312301E-2</v>
      </c>
      <c r="K298" s="35" t="str">
        <f>INDEX('Flow probs &amp; rates'!$A$5:$A$5999,$A298)</f>
        <v>2002,8</v>
      </c>
      <c r="L298" s="12">
        <f t="shared" ca="1" si="66"/>
        <v>2.2194551458312301E-2</v>
      </c>
      <c r="N298" s="17">
        <f ca="1">INDEX('Flow probs &amp; rates'!Z$5:Z$5999,A298)</f>
        <v>2.4021521757242766E-2</v>
      </c>
      <c r="O298" s="35" t="str">
        <f>INDEX('Flow probs &amp; rates'!$A$5:$A$5999,$A298)</f>
        <v>2002,8</v>
      </c>
      <c r="P298" s="12">
        <f t="shared" ca="1" si="63"/>
        <v>2.4021521757242766E-2</v>
      </c>
      <c r="R298" s="17">
        <f ca="1">1-INDEX('Flow probs &amp; rates'!U$5:U$5999,A298)-INDEX('Flow probs &amp; rates'!V$5:V$5999,A298)-INDEX('Flow probs &amp; rates'!Z$5:Z$5999,A298)</f>
        <v>0.94792676121584463</v>
      </c>
      <c r="S298" s="17">
        <f ca="1">INDEX('Flow probs &amp; rates'!W$5:W$5999,A298)-INDEX('Flow probs &amp; rates'!Z$5:Z$5999,A298)</f>
        <v>0.19488447403359063</v>
      </c>
      <c r="T298" s="35" t="str">
        <f>INDEX('Flow probs &amp; rates'!$A$5:$A$5999,$A298)</f>
        <v>2002,8</v>
      </c>
      <c r="U298" s="12">
        <f t="shared" ca="1" si="64"/>
        <v>0.94792676121584463</v>
      </c>
      <c r="V298" s="12">
        <f t="shared" ca="1" si="65"/>
        <v>0.19488447403359063</v>
      </c>
      <c r="X298" s="35" t="str">
        <f>INDEX('Flow probs &amp; rates'!$A$5:$A$5999,$A298)</f>
        <v>2002,8</v>
      </c>
      <c r="Y298" s="12">
        <f t="array" aca="1" ref="Y298:Z299" ca="1">$A$1:$B$2-U298:V299</f>
        <v>5.2073238784155373E-2</v>
      </c>
      <c r="Z298" s="12">
        <f ca="1"/>
        <v>-0.19488447403359063</v>
      </c>
      <c r="AB298" s="35" t="str">
        <f>INDEX('Flow probs &amp; rates'!$A$5:$A$5999,$A298)</f>
        <v>2002,8</v>
      </c>
      <c r="AC298" s="12">
        <f t="array" aca="1" ref="AC298:AD299" ca="1">MMULT(Y298:Z299,MMULT(U296:V297,MINVERSE(Y296:Z297)))</f>
        <v>0.9295613772357133</v>
      </c>
      <c r="AD298" s="12">
        <f ca="1"/>
        <v>0.19302656886428182</v>
      </c>
      <c r="AF298" s="35" t="str">
        <f>INDEX('Flow probs &amp; rates'!$A$5:$A$5999,$A298)</f>
        <v>2002,8</v>
      </c>
      <c r="AG298" s="12">
        <f>INDEX('Flow probs &amp; rates'!E$5:E$5999,A298)</f>
        <v>0.6274608110097144</v>
      </c>
      <c r="AI298" s="32" t="s">
        <v>607</v>
      </c>
      <c r="AJ298" s="12">
        <f t="array" aca="1" ref="AJ298:AJ299" ca="1">MMULT(U298:V299,AG298:AG299)+P298:P299</f>
        <v>0.62633189912064879</v>
      </c>
      <c r="AK298" s="12">
        <f t="array" aca="1" ref="AK298:AK299" ca="1">MMULT(-1*MINVERSE(G298:H299),L298:L299)</f>
        <v>0.60639129476951315</v>
      </c>
      <c r="AM298" s="12">
        <f t="shared" si="55"/>
        <v>-1.1775742424517954E-3</v>
      </c>
      <c r="AO298" s="12">
        <f t="shared" ca="1" si="56"/>
        <v>-3.6237088422397368E-2</v>
      </c>
      <c r="AQ298" s="12">
        <f t="array" aca="1" ref="AQ298:AQ299" ca="1">MMULT(Y298:Z299,AO298:AO299)+MMULT(AC298:AD299,AM296:AM297)</f>
        <v>-1.1776031231115738E-3</v>
      </c>
      <c r="AS298" s="30">
        <v>588</v>
      </c>
      <c r="AT298" s="70">
        <f t="shared" ca="1" si="57"/>
        <v>4.0595769658258174E-4</v>
      </c>
      <c r="AU298" s="70">
        <f t="shared" ca="1" si="58"/>
        <v>4.059494705268877E-4</v>
      </c>
      <c r="AV298" s="12">
        <f t="shared" ca="1" si="59"/>
        <v>6.9756935366405842E-4</v>
      </c>
      <c r="AW298" s="12">
        <f t="shared" ca="1" si="60"/>
        <v>6.9756750437783232E-4</v>
      </c>
    </row>
    <row r="299" spans="1:49" x14ac:dyDescent="0.35">
      <c r="C299" s="35"/>
      <c r="D299" s="17">
        <f ca="1">INDEX('Flow probs &amp; rates'!AE$5:AE$5999,A298)-INDEX('Flow probs &amp; rates'!AK$5:AK$5999,A298)</f>
        <v>-6.0201263239476992E-3</v>
      </c>
      <c r="E299" s="17">
        <f ca="1">-INDEX('Flow probs &amp; rates'!AG$5:AG$5999,A298)-INDEX('Flow probs &amp; rates'!AI$5:AI$5999,A298)-INDEX('Flow probs &amp; rates'!AK$5:AK$5999,A298)</f>
        <v>-0.48925119499902531</v>
      </c>
      <c r="G299" s="12">
        <f t="shared" ca="1" si="61"/>
        <v>-6.0201263239476992E-3</v>
      </c>
      <c r="H299" s="12">
        <f t="shared" ca="1" si="62"/>
        <v>-0.48925119499902531</v>
      </c>
      <c r="J299" s="17">
        <f ca="1">INDEX('Flow probs &amp; rates'!AK$5:AK$5999,A298)</f>
        <v>2.2617736827493299E-2</v>
      </c>
      <c r="K299" s="35"/>
      <c r="L299" s="12">
        <f t="shared" ca="1" si="66"/>
        <v>2.2617736827493299E-2</v>
      </c>
      <c r="N299" s="17">
        <f ca="1">INDEX('Flow probs &amp; rates'!AA$5:AA$5999,A298)</f>
        <v>1.7826260693522864E-2</v>
      </c>
      <c r="O299" s="35"/>
      <c r="P299" s="12">
        <f t="shared" ca="1" si="63"/>
        <v>1.7826260693522864E-2</v>
      </c>
      <c r="R299" s="17">
        <f ca="1">INDEX('Flow probs &amp; rates'!U$5:U$5999,A298)-INDEX('Flow probs &amp; rates'!AA$5:AA$5999,A298)</f>
        <v>-4.6262831329963467E-3</v>
      </c>
      <c r="S299" s="17">
        <f ca="1">1-INDEX('Flow probs &amp; rates'!W$5:W$5999,A298)-INDEX('Flow probs &amp; rates'!Y$5:Y$5999,A298)-INDEX('Flow probs &amp; rates'!AA$5:AA$5999,A298)</f>
        <v>0.61254112241971548</v>
      </c>
      <c r="T299" s="35"/>
      <c r="U299" s="12">
        <f t="shared" ca="1" si="64"/>
        <v>-4.6262831329963467E-3</v>
      </c>
      <c r="V299" s="12">
        <f t="shared" ca="1" si="65"/>
        <v>0.61254112241971548</v>
      </c>
      <c r="X299" s="35"/>
      <c r="Y299" s="12">
        <f ca="1"/>
        <v>4.6262831329963467E-3</v>
      </c>
      <c r="Z299" s="12">
        <f ca="1"/>
        <v>0.38745887758028452</v>
      </c>
      <c r="AB299" s="35"/>
      <c r="AC299" s="12">
        <f ca="1"/>
        <v>-3.6626924405912198E-2</v>
      </c>
      <c r="AD299" s="12">
        <f ca="1"/>
        <v>0.58602951675697623</v>
      </c>
      <c r="AF299" s="35"/>
      <c r="AG299" s="12">
        <f>INDEX('Flow probs &amp; rates'!F$5:F$5999,A298)</f>
        <v>3.8604835148660581E-2</v>
      </c>
      <c r="AJ299" s="12">
        <f ca="1"/>
        <v>3.8570498379721048E-2</v>
      </c>
      <c r="AK299" s="12">
        <f ca="1"/>
        <v>3.8767783962748242E-2</v>
      </c>
      <c r="AM299" s="12">
        <f t="shared" si="55"/>
        <v>-6.4950024315231503E-5</v>
      </c>
      <c r="AO299" s="12">
        <f t="shared" ca="1" si="56"/>
        <v>1.838071538741548E-3</v>
      </c>
      <c r="AQ299" s="12">
        <f ca="1"/>
        <v>-6.495613901257068E-5</v>
      </c>
      <c r="AS299" s="30">
        <v>590</v>
      </c>
      <c r="AT299" s="70">
        <f t="shared" ca="1" si="57"/>
        <v>-3.8761292865396868E-4</v>
      </c>
      <c r="AU299" s="70">
        <f t="shared" ca="1" si="58"/>
        <v>-3.8760442833544735E-4</v>
      </c>
      <c r="AV299" s="12">
        <f t="shared" ca="1" si="59"/>
        <v>-1.694183811925612E-4</v>
      </c>
      <c r="AW299" s="12">
        <f t="shared" ca="1" si="60"/>
        <v>-1.6941504453654716E-4</v>
      </c>
    </row>
    <row r="300" spans="1:49" x14ac:dyDescent="0.35">
      <c r="A300" s="12">
        <v>149</v>
      </c>
      <c r="C300" s="35" t="str">
        <f>INDEX('Flow probs &amp; rates'!$A$5:$A$5999,$A300)</f>
        <v>2002,9</v>
      </c>
      <c r="D300" s="17">
        <f ca="1">-INDEX('Flow probs &amp; rates'!AE$5:AE$5999,A300)-INDEX('Flow probs &amp; rates'!AF$5:AF$5999,A300)-INDEX('Flow probs &amp; rates'!AJ$5:AJ$5999,A300)</f>
        <v>-4.9690870858920599E-2</v>
      </c>
      <c r="E300" s="17">
        <f ca="1">INDEX('Flow probs &amp; rates'!AG$5:AG$5999,A300)-INDEX('Flow probs &amp; rates'!AJ$5:AJ$5999,A300)</f>
        <v>0.26354856600533921</v>
      </c>
      <c r="G300" s="12">
        <f t="shared" ca="1" si="61"/>
        <v>-4.9690870858920599E-2</v>
      </c>
      <c r="H300" s="12">
        <f t="shared" ca="1" si="62"/>
        <v>0.26354856600533921</v>
      </c>
      <c r="J300" s="17">
        <f ca="1">INDEX('Flow probs &amp; rates'!AJ$5:AJ$5999,A300)</f>
        <v>2.0347055699798802E-2</v>
      </c>
      <c r="K300" s="35" t="str">
        <f>INDEX('Flow probs &amp; rates'!$A$5:$A$5999,$A300)</f>
        <v>2002,9</v>
      </c>
      <c r="L300" s="12">
        <f t="shared" ca="1" si="66"/>
        <v>2.0347055699798802E-2</v>
      </c>
      <c r="N300" s="17">
        <f ca="1">INDEX('Flow probs &amp; rates'!Z$5:Z$5999,A300)</f>
        <v>2.245764409081797E-2</v>
      </c>
      <c r="O300" s="35" t="str">
        <f>INDEX('Flow probs &amp; rates'!$A$5:$A$5999,$A300)</f>
        <v>2002,9</v>
      </c>
      <c r="P300" s="12">
        <f t="shared" ca="1" si="63"/>
        <v>2.245764409081797E-2</v>
      </c>
      <c r="R300" s="17">
        <f ca="1">1-INDEX('Flow probs &amp; rates'!U$5:U$5999,A300)-INDEX('Flow probs &amp; rates'!V$5:V$5999,A300)-INDEX('Flow probs &amp; rates'!Z$5:Z$5999,A300)</f>
        <v>0.95075088894956206</v>
      </c>
      <c r="S300" s="17">
        <f ca="1">INDEX('Flow probs &amp; rates'!W$5:W$5999,A300)-INDEX('Flow probs &amp; rates'!Z$5:Z$5999,A300)</f>
        <v>0.20191753019513856</v>
      </c>
      <c r="T300" s="35" t="str">
        <f>INDEX('Flow probs &amp; rates'!$A$5:$A$5999,$A300)</f>
        <v>2002,9</v>
      </c>
      <c r="U300" s="12">
        <f t="shared" ca="1" si="64"/>
        <v>0.95075088894956206</v>
      </c>
      <c r="V300" s="12">
        <f t="shared" ca="1" si="65"/>
        <v>0.20191753019513856</v>
      </c>
      <c r="X300" s="35" t="str">
        <f>INDEX('Flow probs &amp; rates'!$A$5:$A$5999,$A300)</f>
        <v>2002,9</v>
      </c>
      <c r="Y300" s="12">
        <f t="array" aca="1" ref="Y300:Z301" ca="1">$A$1:$B$2-U300:V301</f>
        <v>4.9249111050437944E-2</v>
      </c>
      <c r="Z300" s="12">
        <f ca="1"/>
        <v>-0.20191753019513856</v>
      </c>
      <c r="AB300" s="35" t="str">
        <f>INDEX('Flow probs &amp; rates'!$A$5:$A$5999,$A300)</f>
        <v>2002,9</v>
      </c>
      <c r="AC300" s="12">
        <f t="array" aca="1" ref="AC300:AD301" ca="1">MMULT(Y300:Z301,MMULT(U298:V299,MINVERSE(Y298:Z299)))</f>
        <v>0.90038059548687821</v>
      </c>
      <c r="AD300" s="12">
        <f ca="1"/>
        <v>0.15843047831709933</v>
      </c>
      <c r="AF300" s="35" t="str">
        <f>INDEX('Flow probs &amp; rates'!$A$5:$A$5999,$A300)</f>
        <v>2002,9</v>
      </c>
      <c r="AG300" s="12">
        <f>INDEX('Flow probs &amp; rates'!E$5:E$5999,A300)</f>
        <v>0.62681156090612511</v>
      </c>
      <c r="AI300" s="32" t="s">
        <v>608</v>
      </c>
      <c r="AJ300" s="12">
        <f t="array" aca="1" ref="AJ300:AJ301" ca="1">MMULT(U300:V301,AG300:AG301)+P300:P301</f>
        <v>0.6261835508711967</v>
      </c>
      <c r="AK300" s="12">
        <f t="array" aca="1" ref="AK300:AK301" ca="1">MMULT(-1*MINVERSE(G300:H301),L300:L301)</f>
        <v>0.61446253010576291</v>
      </c>
      <c r="AM300" s="12">
        <f t="shared" si="55"/>
        <v>-6.4925010358929391E-4</v>
      </c>
      <c r="AO300" s="12">
        <f t="shared" ca="1" si="56"/>
        <v>8.0712353362497602E-3</v>
      </c>
      <c r="AQ300" s="12">
        <f t="array" aca="1" ref="AQ300:AQ301" ca="1">MMULT(Y300:Z301,AO300:AO301)+MMULT(AC300:AD301,AM298:AM299)</f>
        <v>-6.492486131179871E-4</v>
      </c>
      <c r="AS300" s="30">
        <v>592</v>
      </c>
      <c r="AT300" s="70">
        <f t="shared" ca="1" si="57"/>
        <v>9.7390084899051654E-4</v>
      </c>
      <c r="AU300" s="70">
        <f t="shared" ca="1" si="58"/>
        <v>9.7390665723545982E-4</v>
      </c>
      <c r="AV300" s="12">
        <f t="shared" ca="1" si="59"/>
        <v>-1.3258645832432692E-3</v>
      </c>
      <c r="AW300" s="12">
        <f t="shared" ca="1" si="60"/>
        <v>-1.3258679494145996E-3</v>
      </c>
    </row>
    <row r="301" spans="1:49" x14ac:dyDescent="0.35">
      <c r="C301" s="35"/>
      <c r="D301" s="17">
        <f ca="1">INDEX('Flow probs &amp; rates'!AE$5:AE$5999,A300)-INDEX('Flow probs &amp; rates'!AK$5:AK$5999,A300)</f>
        <v>-7.1196044812775021E-3</v>
      </c>
      <c r="E301" s="17">
        <f ca="1">-INDEX('Flow probs &amp; rates'!AG$5:AG$5999,A300)-INDEX('Flow probs &amp; rates'!AI$5:AI$5999,A300)-INDEX('Flow probs &amp; rates'!AK$5:AK$5999,A300)</f>
        <v>-0.4992573629333027</v>
      </c>
      <c r="G301" s="12">
        <f t="shared" ca="1" si="61"/>
        <v>-7.1196044812775021E-3</v>
      </c>
      <c r="H301" s="12">
        <f t="shared" ca="1" si="62"/>
        <v>-0.4992573629333027</v>
      </c>
      <c r="J301" s="17">
        <f ca="1">INDEX('Flow probs &amp; rates'!AK$5:AK$5999,A300)</f>
        <v>2.36709712916837E-2</v>
      </c>
      <c r="K301" s="35"/>
      <c r="L301" s="12">
        <f t="shared" ca="1" si="66"/>
        <v>2.36709712916837E-2</v>
      </c>
      <c r="N301" s="17">
        <f ca="1">INDEX('Flow probs &amp; rates'!AA$5:AA$5999,A300)</f>
        <v>1.856754775276457E-2</v>
      </c>
      <c r="O301" s="35"/>
      <c r="P301" s="12">
        <f t="shared" ca="1" si="63"/>
        <v>1.856754775276457E-2</v>
      </c>
      <c r="R301" s="17">
        <f ca="1">INDEX('Flow probs &amp; rates'!U$5:U$5999,A300)-INDEX('Flow probs &amp; rates'!AA$5:AA$5999,A300)</f>
        <v>-5.4546956238154497E-3</v>
      </c>
      <c r="S301" s="17">
        <f ca="1">1-INDEX('Flow probs &amp; rates'!W$5:W$5999,A300)-INDEX('Flow probs &amp; rates'!Y$5:Y$5999,A300)-INDEX('Flow probs &amp; rates'!AA$5:AA$5999,A300)</f>
        <v>0.60631602655673567</v>
      </c>
      <c r="T301" s="35"/>
      <c r="U301" s="12">
        <f t="shared" ca="1" si="64"/>
        <v>-5.4546956238154497E-3</v>
      </c>
      <c r="V301" s="12">
        <f t="shared" ca="1" si="65"/>
        <v>0.60631602655673567</v>
      </c>
      <c r="X301" s="35"/>
      <c r="Y301" s="12">
        <f ca="1"/>
        <v>5.4546956238154497E-3</v>
      </c>
      <c r="Z301" s="12">
        <f ca="1"/>
        <v>0.39368397344326433</v>
      </c>
      <c r="AB301" s="35"/>
      <c r="AC301" s="12">
        <f ca="1"/>
        <v>8.407107327563515E-3</v>
      </c>
      <c r="AD301" s="12">
        <f ca="1"/>
        <v>0.62935471932347176</v>
      </c>
      <c r="AF301" s="35"/>
      <c r="AG301" s="12">
        <f>INDEX('Flow probs &amp; rates'!F$5:F$5999,A300)</f>
        <v>3.8551670266047881E-2</v>
      </c>
      <c r="AJ301" s="12">
        <f ca="1"/>
        <v>3.8522977007368606E-2</v>
      </c>
      <c r="AK301" s="12">
        <f ca="1"/>
        <v>3.8649887896282147E-2</v>
      </c>
      <c r="AM301" s="12">
        <f t="shared" si="55"/>
        <v>-5.3164882612699582E-5</v>
      </c>
      <c r="AO301" s="12">
        <f t="shared" ca="1" si="56"/>
        <v>-1.1789606646609579E-4</v>
      </c>
      <c r="AQ301" s="12">
        <f ca="1"/>
        <v>-5.3164257197709332E-5</v>
      </c>
      <c r="AS301" s="30">
        <v>594</v>
      </c>
      <c r="AT301" s="70">
        <f t="shared" ca="1" si="57"/>
        <v>1.6725387144056469E-3</v>
      </c>
      <c r="AU301" s="70">
        <f t="shared" ca="1" si="58"/>
        <v>1.6725940628132402E-3</v>
      </c>
      <c r="AV301" s="12">
        <f t="shared" ca="1" si="59"/>
        <v>-1.2662320002348459E-3</v>
      </c>
      <c r="AW301" s="12">
        <f t="shared" ca="1" si="60"/>
        <v>-1.2662181318106173E-3</v>
      </c>
    </row>
    <row r="302" spans="1:49" x14ac:dyDescent="0.35">
      <c r="A302" s="12">
        <v>150</v>
      </c>
      <c r="C302" s="35" t="str">
        <f>INDEX('Flow probs &amp; rates'!$A$5:$A$5999,$A302)</f>
        <v>2002,10</v>
      </c>
      <c r="D302" s="17">
        <f ca="1">-INDEX('Flow probs &amp; rates'!AE$5:AE$5999,A302)-INDEX('Flow probs &amp; rates'!AF$5:AF$5999,A302)-INDEX('Flow probs &amp; rates'!AJ$5:AJ$5999,A302)</f>
        <v>-5.0774488742659496E-2</v>
      </c>
      <c r="E302" s="17">
        <f ca="1">INDEX('Flow probs &amp; rates'!AG$5:AG$5999,A302)-INDEX('Flow probs &amp; rates'!AJ$5:AJ$5999,A302)</f>
        <v>0.27471044844276898</v>
      </c>
      <c r="G302" s="12">
        <f t="shared" ca="1" si="61"/>
        <v>-5.0774488742659496E-2</v>
      </c>
      <c r="H302" s="12">
        <f t="shared" ca="1" si="62"/>
        <v>0.27471044844276898</v>
      </c>
      <c r="J302" s="17">
        <f ca="1">INDEX('Flow probs &amp; rates'!AJ$5:AJ$5999,A302)</f>
        <v>2.19819340249E-2</v>
      </c>
      <c r="K302" s="35" t="str">
        <f>INDEX('Flow probs &amp; rates'!$A$5:$A$5999,$A302)</f>
        <v>2002,10</v>
      </c>
      <c r="L302" s="12">
        <f t="shared" ca="1" si="66"/>
        <v>2.19819340249E-2</v>
      </c>
      <c r="N302" s="17">
        <f ca="1">INDEX('Flow probs &amp; rates'!Z$5:Z$5999,A302)</f>
        <v>2.4055244673511233E-2</v>
      </c>
      <c r="O302" s="35" t="str">
        <f>INDEX('Flow probs &amp; rates'!$A$5:$A$5999,$A302)</f>
        <v>2002,10</v>
      </c>
      <c r="P302" s="12">
        <f t="shared" ca="1" si="63"/>
        <v>2.4055244673511233E-2</v>
      </c>
      <c r="R302" s="17">
        <f ca="1">1-INDEX('Flow probs &amp; rates'!U$5:U$5999,A302)-INDEX('Flow probs &amp; rates'!V$5:V$5999,A302)-INDEX('Flow probs &amp; rates'!Z$5:Z$5999,A302)</f>
        <v>0.94972704501687677</v>
      </c>
      <c r="S302" s="17">
        <f ca="1">INDEX('Flow probs &amp; rates'!W$5:W$5999,A302)-INDEX('Flow probs &amp; rates'!Z$5:Z$5999,A302)</f>
        <v>0.21064182517001281</v>
      </c>
      <c r="T302" s="35" t="str">
        <f>INDEX('Flow probs &amp; rates'!$A$5:$A$5999,$A302)</f>
        <v>2002,10</v>
      </c>
      <c r="U302" s="12">
        <f t="shared" ca="1" si="64"/>
        <v>0.94972704501687677</v>
      </c>
      <c r="V302" s="12">
        <f t="shared" ca="1" si="65"/>
        <v>0.21064182517001281</v>
      </c>
      <c r="X302" s="35" t="str">
        <f>INDEX('Flow probs &amp; rates'!$A$5:$A$5999,$A302)</f>
        <v>2002,10</v>
      </c>
      <c r="Y302" s="12">
        <f t="array" aca="1" ref="Y302:Z303" ca="1">$A$1:$B$2-U302:V303</f>
        <v>5.027295498312323E-2</v>
      </c>
      <c r="Z302" s="12">
        <f ca="1"/>
        <v>-0.21064182517001281</v>
      </c>
      <c r="AB302" s="35" t="str">
        <f>INDEX('Flow probs &amp; rates'!$A$5:$A$5999,$A302)</f>
        <v>2002,10</v>
      </c>
      <c r="AC302" s="12">
        <f t="array" aca="1" ref="AC302:AD303" ca="1">MMULT(Y302:Z303,MMULT(U300:V301,MINVERSE(Y300:Z301)))</f>
        <v>0.97172117212470166</v>
      </c>
      <c r="AD302" s="12">
        <f ca="1"/>
        <v>0.19976179082926615</v>
      </c>
      <c r="AF302" s="35" t="str">
        <f>INDEX('Flow probs &amp; rates'!$A$5:$A$5999,$A302)</f>
        <v>2002,10</v>
      </c>
      <c r="AG302" s="12">
        <f>INDEX('Flow probs &amp; rates'!E$5:E$5999,A302)</f>
        <v>0.62747573038349436</v>
      </c>
      <c r="AI302" s="32" t="s">
        <v>609</v>
      </c>
      <c r="AJ302" s="12">
        <f t="array" aca="1" ref="AJ302:AJ303" ca="1">MMULT(U302:V303,AG302:AG303)+P302:P303</f>
        <v>0.6280146020978058</v>
      </c>
      <c r="AK302" s="12">
        <f t="array" aca="1" ref="AK302:AK303" ca="1">MMULT(-1*MINVERSE(G302:H303),L302:L303)</f>
        <v>0.63490775339771743</v>
      </c>
      <c r="AM302" s="12">
        <f t="shared" si="55"/>
        <v>6.6416947736924747E-4</v>
      </c>
      <c r="AO302" s="12">
        <f t="shared" ca="1" si="56"/>
        <v>2.0445223291954528E-2</v>
      </c>
      <c r="AQ302" s="12">
        <f t="array" aca="1" ref="AQ302:AQ303" ca="1">MMULT(Y302:Z303,AO302:AO303)+MMULT(AC302:AD303,AM300:AM301)</f>
        <v>6.6416981565695966E-4</v>
      </c>
      <c r="AS302" s="30">
        <v>596</v>
      </c>
      <c r="AT302" s="70">
        <f t="shared" ca="1" si="57"/>
        <v>-3.8510527425705821E-4</v>
      </c>
      <c r="AU302" s="70">
        <f t="shared" ca="1" si="58"/>
        <v>-3.8517851091486176E-4</v>
      </c>
      <c r="AV302" s="12">
        <f t="shared" ca="1" si="59"/>
        <v>2.3002327888807517E-4</v>
      </c>
      <c r="AW302" s="12">
        <f t="shared" ca="1" si="60"/>
        <v>2.3000950078416076E-4</v>
      </c>
    </row>
    <row r="303" spans="1:49" x14ac:dyDescent="0.35">
      <c r="C303" s="35"/>
      <c r="D303" s="17">
        <f ca="1">INDEX('Flow probs &amp; rates'!AE$5:AE$5999,A302)-INDEX('Flow probs &amp; rates'!AK$5:AK$5999,A302)</f>
        <v>-6.7706157453476003E-3</v>
      </c>
      <c r="E303" s="17">
        <f ca="1">-INDEX('Flow probs &amp; rates'!AG$5:AG$5999,A302)-INDEX('Flow probs &amp; rates'!AI$5:AI$5999,A302)-INDEX('Flow probs &amp; rates'!AK$5:AK$5999,A302)</f>
        <v>-0.49623283254899159</v>
      </c>
      <c r="G303" s="12">
        <f t="shared" ca="1" si="61"/>
        <v>-6.7706157453476003E-3</v>
      </c>
      <c r="H303" s="12">
        <f t="shared" ca="1" si="62"/>
        <v>-0.49623283254899159</v>
      </c>
      <c r="J303" s="17">
        <f ca="1">INDEX('Flow probs &amp; rates'!AK$5:AK$5999,A302)</f>
        <v>2.28235243351586E-2</v>
      </c>
      <c r="K303" s="35"/>
      <c r="L303" s="12">
        <f t="shared" ca="1" si="66"/>
        <v>2.28235243351586E-2</v>
      </c>
      <c r="N303" s="17">
        <f ca="1">INDEX('Flow probs &amp; rates'!AA$5:AA$5999,A302)</f>
        <v>1.7923905195000207E-2</v>
      </c>
      <c r="O303" s="35"/>
      <c r="P303" s="12">
        <f t="shared" ca="1" si="63"/>
        <v>1.7923905195000207E-2</v>
      </c>
      <c r="R303" s="17">
        <f ca="1">INDEX('Flow probs &amp; rates'!U$5:U$5999,A302)-INDEX('Flow probs &amp; rates'!AA$5:AA$5999,A302)</f>
        <v>-5.191547100152908E-3</v>
      </c>
      <c r="S303" s="17">
        <f ca="1">1-INDEX('Flow probs &amp; rates'!W$5:W$5999,A302)-INDEX('Flow probs &amp; rates'!Y$5:Y$5999,A302)-INDEX('Flow probs &amp; rates'!AA$5:AA$5999,A302)</f>
        <v>0.60815946609299787</v>
      </c>
      <c r="T303" s="35"/>
      <c r="U303" s="12">
        <f t="shared" ca="1" si="64"/>
        <v>-5.191547100152908E-3</v>
      </c>
      <c r="V303" s="12">
        <f t="shared" ca="1" si="65"/>
        <v>0.60815946609299787</v>
      </c>
      <c r="X303" s="35"/>
      <c r="Y303" s="12">
        <f ca="1"/>
        <v>5.191547100152908E-3</v>
      </c>
      <c r="Z303" s="12">
        <f ca="1"/>
        <v>0.39184053390700213</v>
      </c>
      <c r="AB303" s="35"/>
      <c r="AC303" s="12">
        <f ca="1"/>
        <v>-9.7567997145882185E-3</v>
      </c>
      <c r="AD303" s="12">
        <f ca="1"/>
        <v>0.60113544618001968</v>
      </c>
      <c r="AF303" s="35"/>
      <c r="AG303" s="12">
        <f>INDEX('Flow probs &amp; rates'!F$5:F$5999,A302)</f>
        <v>3.8115346659628672E-2</v>
      </c>
      <c r="AJ303" s="12">
        <f ca="1"/>
        <v>3.7846544260980754E-2</v>
      </c>
      <c r="AK303" s="12">
        <f ca="1"/>
        <v>3.7330879152039677E-2</v>
      </c>
      <c r="AM303" s="12">
        <f t="shared" si="55"/>
        <v>-4.3632360641920886E-4</v>
      </c>
      <c r="AO303" s="12">
        <f t="shared" ca="1" si="56"/>
        <v>-1.3190087442424697E-3</v>
      </c>
      <c r="AQ303" s="12">
        <f ca="1"/>
        <v>-4.3632344308374565E-4</v>
      </c>
      <c r="AS303" s="30">
        <v>598</v>
      </c>
      <c r="AT303" s="70">
        <f t="shared" ca="1" si="57"/>
        <v>-2.3684982358573858E-4</v>
      </c>
      <c r="AU303" s="70">
        <f t="shared" ca="1" si="58"/>
        <v>-2.3687174306457666E-4</v>
      </c>
      <c r="AV303" s="12">
        <f t="shared" ca="1" si="59"/>
        <v>-1.4283291873808807E-3</v>
      </c>
      <c r="AW303" s="12">
        <f t="shared" ca="1" si="60"/>
        <v>-1.4283416008770366E-3</v>
      </c>
    </row>
    <row r="304" spans="1:49" x14ac:dyDescent="0.35">
      <c r="A304" s="12">
        <v>151</v>
      </c>
      <c r="C304" s="35" t="str">
        <f>INDEX('Flow probs &amp; rates'!$A$5:$A$5999,$A304)</f>
        <v>2002,11</v>
      </c>
      <c r="D304" s="17">
        <f ca="1">-INDEX('Flow probs &amp; rates'!AE$5:AE$5999,A304)-INDEX('Flow probs &amp; rates'!AF$5:AF$5999,A304)-INDEX('Flow probs &amp; rates'!AJ$5:AJ$5999,A304)</f>
        <v>-5.1591238069017595E-2</v>
      </c>
      <c r="E304" s="17">
        <f ca="1">INDEX('Flow probs &amp; rates'!AG$5:AG$5999,A304)-INDEX('Flow probs &amp; rates'!AJ$5:AJ$5999,A304)</f>
        <v>0.2759485986447377</v>
      </c>
      <c r="G304" s="12">
        <f t="shared" ca="1" si="61"/>
        <v>-5.1591238069017595E-2</v>
      </c>
      <c r="H304" s="12">
        <f t="shared" ca="1" si="62"/>
        <v>0.2759485986447377</v>
      </c>
      <c r="J304" s="17">
        <f ca="1">INDEX('Flow probs &amp; rates'!AJ$5:AJ$5999,A304)</f>
        <v>2.3991000032462299E-2</v>
      </c>
      <c r="K304" s="35" t="str">
        <f>INDEX('Flow probs &amp; rates'!$A$5:$A$5999,$A304)</f>
        <v>2002,11</v>
      </c>
      <c r="L304" s="12">
        <f t="shared" ca="1" si="66"/>
        <v>2.3991000032462299E-2</v>
      </c>
      <c r="N304" s="17">
        <f ca="1">INDEX('Flow probs &amp; rates'!Z$5:Z$5999,A304)</f>
        <v>2.6158561603594289E-2</v>
      </c>
      <c r="O304" s="35" t="str">
        <f>INDEX('Flow probs &amp; rates'!$A$5:$A$5999,$A304)</f>
        <v>2002,11</v>
      </c>
      <c r="P304" s="12">
        <f t="shared" ca="1" si="63"/>
        <v>2.6158561603594289E-2</v>
      </c>
      <c r="R304" s="17">
        <f ca="1">1-INDEX('Flow probs &amp; rates'!U$5:U$5999,A304)-INDEX('Flow probs &amp; rates'!V$5:V$5999,A304)-INDEX('Flow probs &amp; rates'!Z$5:Z$5999,A304)</f>
        <v>0.94873104758501914</v>
      </c>
      <c r="S304" s="17">
        <f ca="1">INDEX('Flow probs &amp; rates'!W$5:W$5999,A304)-INDEX('Flow probs &amp; rates'!Z$5:Z$5999,A304)</f>
        <v>0.21126494141231283</v>
      </c>
      <c r="T304" s="35" t="str">
        <f>INDEX('Flow probs &amp; rates'!$A$5:$A$5999,$A304)</f>
        <v>2002,11</v>
      </c>
      <c r="U304" s="12">
        <f t="shared" ca="1" si="64"/>
        <v>0.94873104758501914</v>
      </c>
      <c r="V304" s="12">
        <f t="shared" ca="1" si="65"/>
        <v>0.21126494141231283</v>
      </c>
      <c r="X304" s="35" t="str">
        <f>INDEX('Flow probs &amp; rates'!$A$5:$A$5999,$A304)</f>
        <v>2002,11</v>
      </c>
      <c r="Y304" s="12">
        <f t="array" aca="1" ref="Y304:Z305" ca="1">$A$1:$B$2-U304:V305</f>
        <v>5.1268952414980862E-2</v>
      </c>
      <c r="Z304" s="12">
        <f ca="1"/>
        <v>-0.21126494141231283</v>
      </c>
      <c r="AB304" s="35" t="str">
        <f>INDEX('Flow probs &amp; rates'!$A$5:$A$5999,$A304)</f>
        <v>2002,11</v>
      </c>
      <c r="AC304" s="12">
        <f t="array" aca="1" ref="AC304:AD305" ca="1">MMULT(Y304:Z305,MMULT(U302:V303,MINVERSE(Y302:Z303)))</f>
        <v>0.96765644734804057</v>
      </c>
      <c r="AD304" s="12">
        <f ca="1"/>
        <v>0.21984844468676779</v>
      </c>
      <c r="AF304" s="35" t="str">
        <f>INDEX('Flow probs &amp; rates'!$A$5:$A$5999,$A304)</f>
        <v>2002,11</v>
      </c>
      <c r="AG304" s="12">
        <f>INDEX('Flow probs &amp; rates'!E$5:E$5999,A304)</f>
        <v>0.62951670510345836</v>
      </c>
      <c r="AI304" s="32" t="s">
        <v>610</v>
      </c>
      <c r="AJ304" s="12">
        <f t="array" aca="1" ref="AJ304:AJ305" ca="1">MMULT(U304:V305,AG304:AG305)+P304:P305</f>
        <v>0.63139276924989307</v>
      </c>
      <c r="AK304" s="12">
        <f t="array" aca="1" ref="AK304:AK305" ca="1">MMULT(-1*MINVERSE(G304:H305),L304:L305)</f>
        <v>0.66190017164280568</v>
      </c>
      <c r="AM304" s="12">
        <f t="shared" si="55"/>
        <v>2.040974719964006E-3</v>
      </c>
      <c r="AO304" s="12">
        <f t="shared" ca="1" si="56"/>
        <v>2.6992418245088245E-2</v>
      </c>
      <c r="AQ304" s="12">
        <f t="array" aca="1" ref="AQ304:AQ305" ca="1">MMULT(Y304:Z305,AO304:AO305)+MMULT(AC304:AD305,AM302:AM303)</f>
        <v>2.0409998107585163E-3</v>
      </c>
      <c r="AS304" s="30">
        <v>600</v>
      </c>
      <c r="AT304" s="70">
        <f t="shared" ca="1" si="57"/>
        <v>1.0152038249086059E-3</v>
      </c>
      <c r="AU304" s="70">
        <f t="shared" ca="1" si="58"/>
        <v>1.0152295694453323E-3</v>
      </c>
      <c r="AV304" s="12">
        <f t="shared" ca="1" si="59"/>
        <v>7.6768433181132606E-4</v>
      </c>
      <c r="AW304" s="12">
        <f t="shared" ca="1" si="60"/>
        <v>7.6769851732990616E-4</v>
      </c>
    </row>
    <row r="305" spans="1:49" x14ac:dyDescent="0.35">
      <c r="C305" s="35"/>
      <c r="D305" s="17">
        <f ca="1">INDEX('Flow probs &amp; rates'!AE$5:AE$5999,A304)-INDEX('Flow probs &amp; rates'!AK$5:AK$5999,A304)</f>
        <v>-8.6810896916943991E-3</v>
      </c>
      <c r="E305" s="17">
        <f ca="1">-INDEX('Flow probs &amp; rates'!AG$5:AG$5999,A304)-INDEX('Flow probs &amp; rates'!AI$5:AI$5999,A304)-INDEX('Flow probs &amp; rates'!AK$5:AK$5999,A304)</f>
        <v>-0.49843801918011726</v>
      </c>
      <c r="G305" s="12">
        <f t="shared" ca="1" si="61"/>
        <v>-8.6810896916943991E-3</v>
      </c>
      <c r="H305" s="12">
        <f t="shared" ca="1" si="62"/>
        <v>-0.49843801918011726</v>
      </c>
      <c r="J305" s="17">
        <f ca="1">INDEX('Flow probs &amp; rates'!AK$5:AK$5999,A304)</f>
        <v>2.4092762109989299E-2</v>
      </c>
      <c r="K305" s="35"/>
      <c r="L305" s="12">
        <f t="shared" ca="1" si="66"/>
        <v>2.4092762109989299E-2</v>
      </c>
      <c r="N305" s="17">
        <f ca="1">INDEX('Flow probs &amp; rates'!AA$5:AA$5999,A304)</f>
        <v>1.8878638456251151E-2</v>
      </c>
      <c r="O305" s="35"/>
      <c r="P305" s="12">
        <f t="shared" ca="1" si="63"/>
        <v>1.8878638456251151E-2</v>
      </c>
      <c r="R305" s="17">
        <f ca="1">INDEX('Flow probs &amp; rates'!U$5:U$5999,A304)-INDEX('Flow probs &amp; rates'!AA$5:AA$5999,A304)</f>
        <v>-6.6464291611550725E-3</v>
      </c>
      <c r="S305" s="17">
        <f ca="1">1-INDEX('Flow probs &amp; rates'!W$5:W$5999,A304)-INDEX('Flow probs &amp; rates'!Y$5:Y$5999,A304)-INDEX('Flow probs &amp; rates'!AA$5:AA$5999,A304)</f>
        <v>0.60662941446040075</v>
      </c>
      <c r="T305" s="35"/>
      <c r="U305" s="12">
        <f t="shared" ca="1" si="64"/>
        <v>-6.6464291611550725E-3</v>
      </c>
      <c r="V305" s="12">
        <f t="shared" ca="1" si="65"/>
        <v>0.60662941446040075</v>
      </c>
      <c r="X305" s="35"/>
      <c r="Y305" s="12">
        <f ca="1"/>
        <v>6.6464291611550725E-3</v>
      </c>
      <c r="Z305" s="12">
        <f ca="1"/>
        <v>0.39337058553959925</v>
      </c>
      <c r="AB305" s="35"/>
      <c r="AC305" s="12">
        <f ca="1"/>
        <v>2.0389155215669932E-2</v>
      </c>
      <c r="AD305" s="12">
        <f ca="1"/>
        <v>0.62506772250941989</v>
      </c>
      <c r="AF305" s="35"/>
      <c r="AG305" s="12">
        <f>INDEX('Flow probs &amp; rates'!F$5:F$5999,A304)</f>
        <v>3.7830055889998944E-2</v>
      </c>
      <c r="AJ305" s="12">
        <f ca="1"/>
        <v>3.7643424923571561E-2</v>
      </c>
      <c r="AK305" s="12">
        <f ca="1"/>
        <v>3.6808482994914446E-2</v>
      </c>
      <c r="AM305" s="12">
        <f t="shared" si="55"/>
        <v>-2.8529076962972855E-4</v>
      </c>
      <c r="AO305" s="12">
        <f t="shared" ca="1" si="56"/>
        <v>-5.2239615712523085E-4</v>
      </c>
      <c r="AQ305" s="12">
        <f ca="1"/>
        <v>-2.852820348356992E-4</v>
      </c>
      <c r="AS305" s="30">
        <v>602</v>
      </c>
      <c r="AT305" s="70">
        <f t="shared" ca="1" si="57"/>
        <v>9.0513087271371084E-5</v>
      </c>
      <c r="AU305" s="70">
        <f t="shared" ca="1" si="58"/>
        <v>9.0504415433538521E-5</v>
      </c>
      <c r="AV305" s="12">
        <f t="shared" ca="1" si="59"/>
        <v>-1.1215997086956309E-3</v>
      </c>
      <c r="AW305" s="12">
        <f t="shared" ca="1" si="60"/>
        <v>-1.1216061870174534E-3</v>
      </c>
    </row>
    <row r="306" spans="1:49" x14ac:dyDescent="0.35">
      <c r="A306" s="12">
        <v>152</v>
      </c>
      <c r="C306" s="35" t="str">
        <f>INDEX('Flow probs &amp; rates'!$A$5:$A$5999,$A306)</f>
        <v>2002,12</v>
      </c>
      <c r="D306" s="17">
        <f ca="1">-INDEX('Flow probs &amp; rates'!AE$5:AE$5999,A306)-INDEX('Flow probs &amp; rates'!AF$5:AF$5999,A306)-INDEX('Flow probs &amp; rates'!AJ$5:AJ$5999,A306)</f>
        <v>-5.1540260396450897E-2</v>
      </c>
      <c r="E306" s="17">
        <f ca="1">INDEX('Flow probs &amp; rates'!AG$5:AG$5999,A306)-INDEX('Flow probs &amp; rates'!AJ$5:AJ$5999,A306)</f>
        <v>0.24981192250969964</v>
      </c>
      <c r="G306" s="12">
        <f t="shared" ca="1" si="61"/>
        <v>-5.1540260396450897E-2</v>
      </c>
      <c r="H306" s="12">
        <f t="shared" ca="1" si="62"/>
        <v>0.24981192250969964</v>
      </c>
      <c r="J306" s="17">
        <f ca="1">INDEX('Flow probs &amp; rates'!AJ$5:AJ$5999,A306)</f>
        <v>2.0892243093935399E-2</v>
      </c>
      <c r="K306" s="35" t="str">
        <f>INDEX('Flow probs &amp; rates'!$A$5:$A$5999,$A306)</f>
        <v>2002,12</v>
      </c>
      <c r="L306" s="12">
        <f t="shared" ca="1" si="66"/>
        <v>2.0892243093935399E-2</v>
      </c>
      <c r="N306" s="17">
        <f ca="1">INDEX('Flow probs &amp; rates'!Z$5:Z$5999,A306)</f>
        <v>2.2669824763896972E-2</v>
      </c>
      <c r="O306" s="35" t="str">
        <f>INDEX('Flow probs &amp; rates'!$A$5:$A$5999,$A306)</f>
        <v>2002,12</v>
      </c>
      <c r="P306" s="12">
        <f t="shared" ca="1" si="63"/>
        <v>2.2669824763896972E-2</v>
      </c>
      <c r="R306" s="17">
        <f ca="1">1-INDEX('Flow probs &amp; rates'!U$5:U$5999,A306)-INDEX('Flow probs &amp; rates'!V$5:V$5999,A306)-INDEX('Flow probs &amp; rates'!Z$5:Z$5999,A306)</f>
        <v>0.94916779273315921</v>
      </c>
      <c r="S306" s="17">
        <f ca="1">INDEX('Flow probs &amp; rates'!W$5:W$5999,A306)-INDEX('Flow probs &amp; rates'!Z$5:Z$5999,A306)</f>
        <v>0.19319867894521031</v>
      </c>
      <c r="T306" s="35" t="str">
        <f>INDEX('Flow probs &amp; rates'!$A$5:$A$5999,$A306)</f>
        <v>2002,12</v>
      </c>
      <c r="U306" s="12">
        <f t="shared" ca="1" si="64"/>
        <v>0.94916779273315921</v>
      </c>
      <c r="V306" s="12">
        <f t="shared" ca="1" si="65"/>
        <v>0.19319867894521031</v>
      </c>
      <c r="X306" s="35" t="str">
        <f>INDEX('Flow probs &amp; rates'!$A$5:$A$5999,$A306)</f>
        <v>2002,12</v>
      </c>
      <c r="Y306" s="12">
        <f t="array" aca="1" ref="Y306:Z307" ca="1">$A$1:$B$2-U306:V307</f>
        <v>5.083220726684079E-2</v>
      </c>
      <c r="Z306" s="12">
        <f ca="1"/>
        <v>-0.19319867894521031</v>
      </c>
      <c r="AB306" s="35" t="str">
        <f>INDEX('Flow probs &amp; rates'!$A$5:$A$5999,$A306)</f>
        <v>2002,12</v>
      </c>
      <c r="AC306" s="12">
        <f t="array" aca="1" ref="AC306:AD307" ca="1">MMULT(Y306:Z307,MMULT(U304:V305,MINVERSE(Y304:Z305)))</f>
        <v>0.93563725378290497</v>
      </c>
      <c r="AD306" s="12">
        <f ca="1"/>
        <v>0.23185874786632465</v>
      </c>
      <c r="AF306" s="35" t="str">
        <f>INDEX('Flow probs &amp; rates'!$A$5:$A$5999,$A306)</f>
        <v>2002,12</v>
      </c>
      <c r="AG306" s="12">
        <f>INDEX('Flow probs &amp; rates'!E$5:E$5999,A306)</f>
        <v>0.62749552305796896</v>
      </c>
      <c r="AI306" s="32" t="s">
        <v>611</v>
      </c>
      <c r="AJ306" s="12">
        <f t="array" aca="1" ref="AJ306:AJ307" ca="1">MMULT(U306:V307,AG306:AG307)+P306:P307</f>
        <v>0.62561880078206367</v>
      </c>
      <c r="AK306" s="12">
        <f t="array" aca="1" ref="AK306:AK307" ca="1">MMULT(-1*MINVERSE(G306:H307),L306:L307)</f>
        <v>0.59352165248832889</v>
      </c>
      <c r="AM306" s="12">
        <f t="shared" si="55"/>
        <v>-2.0211820454894003E-3</v>
      </c>
      <c r="AO306" s="12">
        <f t="shared" ca="1" si="56"/>
        <v>-6.8378519154476791E-2</v>
      </c>
      <c r="AQ306" s="12">
        <f t="array" aca="1" ref="AQ306:AQ307" ca="1">MMULT(Y306:Z307,AO306:AO307)+MMULT(AC306:AD307,AM304:AM305)</f>
        <v>-2.0212350583623147E-3</v>
      </c>
      <c r="AS306" s="30">
        <v>604</v>
      </c>
      <c r="AT306" s="70">
        <f t="shared" ca="1" si="57"/>
        <v>-2.1443612035598747E-5</v>
      </c>
      <c r="AU306" s="70">
        <f t="shared" ca="1" si="58"/>
        <v>-2.1441794673823423E-5</v>
      </c>
      <c r="AV306" s="12">
        <f t="shared" ca="1" si="59"/>
        <v>-3.8092703911753178E-4</v>
      </c>
      <c r="AW306" s="12">
        <f t="shared" ca="1" si="60"/>
        <v>-3.8092410254067169E-4</v>
      </c>
    </row>
    <row r="307" spans="1:49" x14ac:dyDescent="0.35">
      <c r="C307" s="35"/>
      <c r="D307" s="17">
        <f ca="1">INDEX('Flow probs &amp; rates'!AE$5:AE$5999,A306)-INDEX('Flow probs &amp; rates'!AK$5:AK$5999,A306)</f>
        <v>-5.7701082484419991E-3</v>
      </c>
      <c r="E307" s="17">
        <f ca="1">-INDEX('Flow probs &amp; rates'!AG$5:AG$5999,A306)-INDEX('Flow probs &amp; rates'!AI$5:AI$5999,A306)-INDEX('Flow probs &amp; rates'!AK$5:AK$5999,A306)</f>
        <v>-0.47703596100043866</v>
      </c>
      <c r="G307" s="12">
        <f t="shared" ca="1" si="61"/>
        <v>-5.7701082484419991E-3</v>
      </c>
      <c r="H307" s="12">
        <f t="shared" ca="1" si="62"/>
        <v>-0.47703596100043866</v>
      </c>
      <c r="J307" s="17">
        <f ca="1">INDEX('Flow probs &amp; rates'!AK$5:AK$5999,A306)</f>
        <v>2.1943828570358599E-2</v>
      </c>
      <c r="K307" s="35"/>
      <c r="L307" s="12">
        <f t="shared" ca="1" si="66"/>
        <v>2.1943828570358599E-2</v>
      </c>
      <c r="N307" s="17">
        <f ca="1">INDEX('Flow probs &amp; rates'!AA$5:AA$5999,A306)</f>
        <v>1.7396869944584416E-2</v>
      </c>
      <c r="O307" s="35"/>
      <c r="P307" s="12">
        <f t="shared" ca="1" si="63"/>
        <v>1.7396869944584416E-2</v>
      </c>
      <c r="R307" s="17">
        <f ca="1">INDEX('Flow probs &amp; rates'!U$5:U$5999,A306)-INDEX('Flow probs &amp; rates'!AA$5:AA$5999,A306)</f>
        <v>-4.4627368891043337E-3</v>
      </c>
      <c r="S307" s="17">
        <f ca="1">1-INDEX('Flow probs &amp; rates'!W$5:W$5999,A306)-INDEX('Flow probs &amp; rates'!Y$5:Y$5999,A306)-INDEX('Flow probs &amp; rates'!AA$5:AA$5999,A306)</f>
        <v>0.62010190584792713</v>
      </c>
      <c r="T307" s="35"/>
      <c r="U307" s="12">
        <f t="shared" ca="1" si="64"/>
        <v>-4.4627368891043337E-3</v>
      </c>
      <c r="V307" s="12">
        <f t="shared" ca="1" si="65"/>
        <v>0.62010190584792713</v>
      </c>
      <c r="X307" s="35"/>
      <c r="Y307" s="12">
        <f ca="1"/>
        <v>4.4627368891043337E-3</v>
      </c>
      <c r="Z307" s="12">
        <f ca="1"/>
        <v>0.37989809415207287</v>
      </c>
      <c r="AB307" s="35"/>
      <c r="AC307" s="12">
        <f ca="1"/>
        <v>-4.0132193104383401E-2</v>
      </c>
      <c r="AD307" s="12">
        <f ca="1"/>
        <v>0.56669629358986073</v>
      </c>
      <c r="AF307" s="35"/>
      <c r="AG307" s="12">
        <f>INDEX('Flow probs &amp; rates'!F$5:F$5999,A306)</f>
        <v>3.8045992278133746E-2</v>
      </c>
      <c r="AJ307" s="12">
        <f ca="1"/>
        <v>3.8188914847632052E-2</v>
      </c>
      <c r="AK307" s="12">
        <f ca="1"/>
        <v>3.8821275337122305E-2</v>
      </c>
      <c r="AM307" s="12">
        <f t="shared" si="55"/>
        <v>2.1593638813480198E-4</v>
      </c>
      <c r="AO307" s="12">
        <f t="shared" ca="1" si="56"/>
        <v>2.0127923422078586E-3</v>
      </c>
      <c r="AQ307" s="12">
        <f ca="1"/>
        <v>2.1591862154831521E-4</v>
      </c>
      <c r="AS307" s="30">
        <v>606</v>
      </c>
      <c r="AT307" s="70">
        <f t="shared" ca="1" si="57"/>
        <v>2.6242298923306873E-4</v>
      </c>
      <c r="AU307" s="70">
        <f t="shared" ca="1" si="58"/>
        <v>2.6243229233294772E-4</v>
      </c>
      <c r="AV307" s="12">
        <f t="shared" ca="1" si="59"/>
        <v>-1.612858774310208E-4</v>
      </c>
      <c r="AW307" s="12">
        <f t="shared" ca="1" si="60"/>
        <v>-1.6128219287385432E-4</v>
      </c>
    </row>
    <row r="308" spans="1:49" x14ac:dyDescent="0.35">
      <c r="A308" s="12">
        <v>153</v>
      </c>
      <c r="C308" s="35" t="str">
        <f>INDEX('Flow probs &amp; rates'!$A$5:$A$5999,$A308)</f>
        <v>2003,1</v>
      </c>
      <c r="D308" s="17">
        <f ca="1">-INDEX('Flow probs &amp; rates'!AE$5:AE$5999,A308)-INDEX('Flow probs &amp; rates'!AF$5:AF$5999,A308)-INDEX('Flow probs &amp; rates'!AJ$5:AJ$5999,A308)</f>
        <v>-5.2526982388539395E-2</v>
      </c>
      <c r="E308" s="17">
        <f ca="1">INDEX('Flow probs &amp; rates'!AG$5:AG$5999,A308)-INDEX('Flow probs &amp; rates'!AJ$5:AJ$5999,A308)</f>
        <v>0.23959060557378248</v>
      </c>
      <c r="G308" s="12">
        <f t="shared" ca="1" si="61"/>
        <v>-5.2526982388539395E-2</v>
      </c>
      <c r="H308" s="12">
        <f t="shared" ca="1" si="62"/>
        <v>0.23959060557378248</v>
      </c>
      <c r="J308" s="17">
        <f ca="1">INDEX('Flow probs &amp; rates'!AJ$5:AJ$5999,A308)</f>
        <v>2.0822597107301499E-2</v>
      </c>
      <c r="K308" s="35" t="str">
        <f>INDEX('Flow probs &amp; rates'!$A$5:$A$5999,$A308)</f>
        <v>2003,1</v>
      </c>
      <c r="L308" s="12">
        <f t="shared" ca="1" si="66"/>
        <v>2.0822597107301499E-2</v>
      </c>
      <c r="N308" s="17">
        <f ca="1">INDEX('Flow probs &amp; rates'!Z$5:Z$5999,A308)</f>
        <v>2.2579145449512596E-2</v>
      </c>
      <c r="O308" s="35" t="str">
        <f>INDEX('Flow probs &amp; rates'!$A$5:$A$5999,$A308)</f>
        <v>2003,1</v>
      </c>
      <c r="P308" s="12">
        <f t="shared" ca="1" si="63"/>
        <v>2.2579145449512596E-2</v>
      </c>
      <c r="R308" s="17">
        <f ca="1">1-INDEX('Flow probs &amp; rates'!U$5:U$5999,A308)-INDEX('Flow probs &amp; rates'!V$5:V$5999,A308)-INDEX('Flow probs &amp; rates'!Z$5:Z$5999,A308)</f>
        <v>0.94828420641349587</v>
      </c>
      <c r="S308" s="17">
        <f ca="1">INDEX('Flow probs &amp; rates'!W$5:W$5999,A308)-INDEX('Flow probs &amp; rates'!Z$5:Z$5999,A308)</f>
        <v>0.18521643129323051</v>
      </c>
      <c r="T308" s="35" t="str">
        <f>INDEX('Flow probs &amp; rates'!$A$5:$A$5999,$A308)</f>
        <v>2003,1</v>
      </c>
      <c r="U308" s="12">
        <f t="shared" ca="1" si="64"/>
        <v>0.94828420641349587</v>
      </c>
      <c r="V308" s="12">
        <f t="shared" ca="1" si="65"/>
        <v>0.18521643129323051</v>
      </c>
      <c r="X308" s="35" t="str">
        <f>INDEX('Flow probs &amp; rates'!$A$5:$A$5999,$A308)</f>
        <v>2003,1</v>
      </c>
      <c r="Y308" s="12">
        <f t="array" aca="1" ref="Y308:Z309" ca="1">$A$1:$B$2-U308:V309</f>
        <v>5.1715793586504133E-2</v>
      </c>
      <c r="Z308" s="12">
        <f ca="1"/>
        <v>-0.18521643129323051</v>
      </c>
      <c r="AB308" s="35" t="str">
        <f>INDEX('Flow probs &amp; rates'!$A$5:$A$5999,$A308)</f>
        <v>2003,1</v>
      </c>
      <c r="AC308" s="12">
        <f t="array" aca="1" ref="AC308:AD309" ca="1">MMULT(Y308:Z309,MMULT(U306:V307,MINVERSE(Y306:Z307)))</f>
        <v>0.96315786510735413</v>
      </c>
      <c r="AD308" s="12">
        <f ca="1"/>
        <v>0.21379203888332698</v>
      </c>
      <c r="AF308" s="35" t="str">
        <f>INDEX('Flow probs &amp; rates'!$A$5:$A$5999,$A308)</f>
        <v>2003,1</v>
      </c>
      <c r="AG308" s="12">
        <f>INDEX('Flow probs &amp; rates'!E$5:E$5999,A308)</f>
        <v>0.6246699824753259</v>
      </c>
      <c r="AI308" s="32" t="s">
        <v>612</v>
      </c>
      <c r="AJ308" s="12">
        <f t="array" aca="1" ref="AJ308:AJ309" ca="1">MMULT(U308:V309,AG308:AG309)+P308:P309</f>
        <v>0.62216437410942493</v>
      </c>
      <c r="AK308" s="12">
        <f t="array" aca="1" ref="AK308:AK309" ca="1">MMULT(-1*MINVERSE(G308:H309),L308:L309)</f>
        <v>0.5834735216537501</v>
      </c>
      <c r="AM308" s="12">
        <f t="shared" si="55"/>
        <v>-2.8255405826430602E-3</v>
      </c>
      <c r="AO308" s="12">
        <f t="shared" ca="1" si="56"/>
        <v>-1.0048130834578783E-2</v>
      </c>
      <c r="AQ308" s="12">
        <f t="array" aca="1" ref="AQ308:AQ309" ca="1">MMULT(Y308:Z309,AO308:AO309)+MMULT(AC308:AD309,AM306:AM307)</f>
        <v>-2.8255059923299438E-3</v>
      </c>
      <c r="AS308" s="30">
        <v>608</v>
      </c>
      <c r="AT308" s="70">
        <f t="shared" ca="1" si="57"/>
        <v>5.0409302503229281E-4</v>
      </c>
      <c r="AU308" s="70">
        <f t="shared" ca="1" si="58"/>
        <v>5.0408582024320065E-4</v>
      </c>
      <c r="AV308" s="12">
        <f t="shared" ca="1" si="59"/>
        <v>3.5746560159622548E-4</v>
      </c>
      <c r="AW308" s="12">
        <f t="shared" ca="1" si="60"/>
        <v>3.5746385065378897E-4</v>
      </c>
    </row>
    <row r="309" spans="1:49" x14ac:dyDescent="0.35">
      <c r="C309" s="35"/>
      <c r="D309" s="17">
        <f ca="1">INDEX('Flow probs &amp; rates'!AE$5:AE$5999,A308)-INDEX('Flow probs &amp; rates'!AK$5:AK$5999,A308)</f>
        <v>-5.4930462645692013E-3</v>
      </c>
      <c r="E309" s="17">
        <f ca="1">-INDEX('Flow probs &amp; rates'!AG$5:AG$5999,A308)-INDEX('Flow probs &amp; rates'!AI$5:AI$5999,A308)-INDEX('Flow probs &amp; rates'!AK$5:AK$5999,A308)</f>
        <v>-0.47682702296127943</v>
      </c>
      <c r="G309" s="12">
        <f t="shared" ca="1" si="61"/>
        <v>-5.4930462645692013E-3</v>
      </c>
      <c r="H309" s="12">
        <f t="shared" ca="1" si="62"/>
        <v>-0.47682702296127943</v>
      </c>
      <c r="J309" s="17">
        <f ca="1">INDEX('Flow probs &amp; rates'!AK$5:AK$5999,A308)</f>
        <v>2.2759515394915501E-2</v>
      </c>
      <c r="K309" s="35"/>
      <c r="L309" s="12">
        <f t="shared" ca="1" si="66"/>
        <v>2.2759515394915501E-2</v>
      </c>
      <c r="N309" s="17">
        <f ca="1">INDEX('Flow probs &amp; rates'!AA$5:AA$5999,A308)</f>
        <v>1.804992109794902E-2</v>
      </c>
      <c r="O309" s="35"/>
      <c r="P309" s="12">
        <f t="shared" ca="1" si="63"/>
        <v>1.804992109794902E-2</v>
      </c>
      <c r="R309" s="17">
        <f ca="1">INDEX('Flow probs &amp; rates'!U$5:U$5999,A308)-INDEX('Flow probs &amp; rates'!AA$5:AA$5999,A308)</f>
        <v>-4.2463799350470639E-3</v>
      </c>
      <c r="S309" s="17">
        <f ca="1">1-INDEX('Flow probs &amp; rates'!W$5:W$5999,A308)-INDEX('Flow probs &amp; rates'!Y$5:Y$5999,A308)-INDEX('Flow probs &amp; rates'!AA$5:AA$5999,A308)</f>
        <v>0.62027704900087821</v>
      </c>
      <c r="T309" s="35"/>
      <c r="U309" s="12">
        <f t="shared" ca="1" si="64"/>
        <v>-4.2463799350470639E-3</v>
      </c>
      <c r="V309" s="12">
        <f t="shared" ca="1" si="65"/>
        <v>0.62027704900087821</v>
      </c>
      <c r="X309" s="35"/>
      <c r="Y309" s="12">
        <f ca="1"/>
        <v>4.2463799350470639E-3</v>
      </c>
      <c r="Z309" s="12">
        <f ca="1"/>
        <v>0.37972295099912179</v>
      </c>
      <c r="AB309" s="35"/>
      <c r="AC309" s="12">
        <f ca="1"/>
        <v>-8.2820193304213169E-3</v>
      </c>
      <c r="AD309" s="12">
        <f ca="1"/>
        <v>0.6177636819492015</v>
      </c>
      <c r="AF309" s="35"/>
      <c r="AG309" s="12">
        <f>INDEX('Flow probs &amp; rates'!F$5:F$5999,A308)</f>
        <v>3.8984392516094792E-2</v>
      </c>
      <c r="AJ309" s="12">
        <f ca="1"/>
        <v>3.9578458965314797E-2</v>
      </c>
      <c r="AK309" s="12">
        <f ca="1"/>
        <v>4.1009564065558939E-2</v>
      </c>
      <c r="AM309" s="12">
        <f t="shared" si="55"/>
        <v>9.3840023796104566E-4</v>
      </c>
      <c r="AO309" s="12">
        <f t="shared" ca="1" si="56"/>
        <v>2.188288728436634E-3</v>
      </c>
      <c r="AQ309" s="12">
        <f ca="1"/>
        <v>9.3841239941140229E-4</v>
      </c>
      <c r="AS309" s="30">
        <v>610</v>
      </c>
      <c r="AT309" s="70">
        <f t="shared" ca="1" si="57"/>
        <v>-5.9418064523286684E-4</v>
      </c>
      <c r="AU309" s="70">
        <f t="shared" ca="1" si="58"/>
        <v>-5.941996224410991E-4</v>
      </c>
      <c r="AV309" s="12">
        <f t="shared" ca="1" si="59"/>
        <v>-1.4526417487442239E-3</v>
      </c>
      <c r="AW309" s="12">
        <f t="shared" ca="1" si="60"/>
        <v>-1.4526504369003447E-3</v>
      </c>
    </row>
    <row r="310" spans="1:49" x14ac:dyDescent="0.35">
      <c r="A310" s="12">
        <v>154</v>
      </c>
      <c r="C310" s="35" t="str">
        <f>INDEX('Flow probs &amp; rates'!$A$5:$A$5999,$A310)</f>
        <v>2003,2</v>
      </c>
      <c r="D310" s="17">
        <f ca="1">-INDEX('Flow probs &amp; rates'!AE$5:AE$5999,A310)-INDEX('Flow probs &amp; rates'!AF$5:AF$5999,A310)-INDEX('Flow probs &amp; rates'!AJ$5:AJ$5999,A310)</f>
        <v>-5.0933057104071498E-2</v>
      </c>
      <c r="E310" s="17">
        <f ca="1">INDEX('Flow probs &amp; rates'!AG$5:AG$5999,A310)-INDEX('Flow probs &amp; rates'!AJ$5:AJ$5999,A310)</f>
        <v>0.23960062676912908</v>
      </c>
      <c r="G310" s="12">
        <f t="shared" ca="1" si="61"/>
        <v>-5.0933057104071498E-2</v>
      </c>
      <c r="H310" s="12">
        <f t="shared" ca="1" si="62"/>
        <v>0.23960062676912908</v>
      </c>
      <c r="J310" s="17">
        <f ca="1">INDEX('Flow probs &amp; rates'!AJ$5:AJ$5999,A310)</f>
        <v>2.1401008040598898E-2</v>
      </c>
      <c r="K310" s="35" t="str">
        <f>INDEX('Flow probs &amp; rates'!$A$5:$A$5999,$A310)</f>
        <v>2003,2</v>
      </c>
      <c r="L310" s="12">
        <f t="shared" ca="1" si="66"/>
        <v>2.1401008040598898E-2</v>
      </c>
      <c r="N310" s="17">
        <f ca="1">INDEX('Flow probs &amp; rates'!Z$5:Z$5999,A310)</f>
        <v>2.322078504951568E-2</v>
      </c>
      <c r="O310" s="35" t="str">
        <f>INDEX('Flow probs &amp; rates'!$A$5:$A$5999,$A310)</f>
        <v>2003,2</v>
      </c>
      <c r="P310" s="12">
        <f t="shared" ca="1" si="63"/>
        <v>2.322078504951568E-2</v>
      </c>
      <c r="R310" s="17">
        <f ca="1">1-INDEX('Flow probs &amp; rates'!U$5:U$5999,A310)-INDEX('Flow probs &amp; rates'!V$5:V$5999,A310)-INDEX('Flow probs &amp; rates'!Z$5:Z$5999,A310)</f>
        <v>0.94964782145262761</v>
      </c>
      <c r="S310" s="17">
        <f ca="1">INDEX('Flow probs &amp; rates'!W$5:W$5999,A310)-INDEX('Flow probs &amp; rates'!Z$5:Z$5999,A310)</f>
        <v>0.18597446476085688</v>
      </c>
      <c r="T310" s="35" t="str">
        <f>INDEX('Flow probs &amp; rates'!$A$5:$A$5999,$A310)</f>
        <v>2003,2</v>
      </c>
      <c r="U310" s="12">
        <f t="shared" ca="1" si="64"/>
        <v>0.94964782145262761</v>
      </c>
      <c r="V310" s="12">
        <f t="shared" ca="1" si="65"/>
        <v>0.18597446476085688</v>
      </c>
      <c r="X310" s="35" t="str">
        <f>INDEX('Flow probs &amp; rates'!$A$5:$A$5999,$A310)</f>
        <v>2003,2</v>
      </c>
      <c r="Y310" s="12">
        <f t="array" aca="1" ref="Y310:Z311" ca="1">$A$1:$B$2-U310:V311</f>
        <v>5.0352178547372395E-2</v>
      </c>
      <c r="Z310" s="12">
        <f ca="1"/>
        <v>-0.18597446476085688</v>
      </c>
      <c r="AB310" s="35" t="str">
        <f>INDEX('Flow probs &amp; rates'!$A$5:$A$5999,$A310)</f>
        <v>2003,2</v>
      </c>
      <c r="AC310" s="12">
        <f t="array" aca="1" ref="AC310:AD311" ca="1">MMULT(Y310:Z311,MMULT(U308:V309,MINVERSE(Y308:Z309)))</f>
        <v>0.92445331167855993</v>
      </c>
      <c r="AD310" s="12">
        <f ca="1"/>
        <v>0.1716891268799392</v>
      </c>
      <c r="AF310" s="35" t="str">
        <f>INDEX('Flow probs &amp; rates'!$A$5:$A$5999,$A310)</f>
        <v>2003,2</v>
      </c>
      <c r="AG310" s="12">
        <f>INDEX('Flow probs &amp; rates'!E$5:E$5999,A310)</f>
        <v>0.62368737456626788</v>
      </c>
      <c r="AI310" s="32" t="s">
        <v>613</v>
      </c>
      <c r="AJ310" s="12">
        <f t="array" aca="1" ref="AJ310:AJ311" ca="1">MMULT(U310:V311,AG310:AG311)+P310:P311</f>
        <v>0.62284990380196714</v>
      </c>
      <c r="AK310" s="12">
        <f t="array" aca="1" ref="AK310:AK311" ca="1">MMULT(-1*MINVERSE(G310:H311),L310:L311)</f>
        <v>0.61094619128418604</v>
      </c>
      <c r="AM310" s="12">
        <f t="shared" si="55"/>
        <v>-9.8260790905801976E-4</v>
      </c>
      <c r="AO310" s="12">
        <f t="shared" ca="1" si="56"/>
        <v>2.7472669630435931E-2</v>
      </c>
      <c r="AQ310" s="12">
        <f t="array" aca="1" ref="AQ310:AQ311" ca="1">MMULT(Y310:Z311,AO310:AO311)+MMULT(AC310:AD311,AM308:AM309)</f>
        <v>-9.8261336726068217E-4</v>
      </c>
      <c r="AS310" s="30">
        <v>612</v>
      </c>
      <c r="AT310" s="70">
        <f t="shared" ca="1" si="57"/>
        <v>7.0249865026461578E-5</v>
      </c>
      <c r="AU310" s="70">
        <f t="shared" ca="1" si="58"/>
        <v>7.0269566965813139E-5</v>
      </c>
      <c r="AV310" s="12">
        <f t="shared" ca="1" si="59"/>
        <v>-7.9802792433712744E-5</v>
      </c>
      <c r="AW310" s="12">
        <f t="shared" ca="1" si="60"/>
        <v>-7.9793258930159635E-5</v>
      </c>
    </row>
    <row r="311" spans="1:49" x14ac:dyDescent="0.35">
      <c r="C311" s="35"/>
      <c r="D311" s="17">
        <f ca="1">INDEX('Flow probs &amp; rates'!AE$5:AE$5999,A310)-INDEX('Flow probs &amp; rates'!AK$5:AK$5999,A310)</f>
        <v>-6.9813429212982996E-3</v>
      </c>
      <c r="E311" s="17">
        <f ca="1">-INDEX('Flow probs &amp; rates'!AG$5:AG$5999,A310)-INDEX('Flow probs &amp; rates'!AI$5:AI$5999,A310)-INDEX('Flow probs &amp; rates'!AK$5:AK$5999,A310)</f>
        <v>-0.4698415084798252</v>
      </c>
      <c r="G311" s="12">
        <f t="shared" ca="1" si="61"/>
        <v>-6.9813429212982996E-3</v>
      </c>
      <c r="H311" s="12">
        <f t="shared" ca="1" si="62"/>
        <v>-0.4698415084798252</v>
      </c>
      <c r="J311" s="17">
        <f ca="1">INDEX('Flow probs &amp; rates'!AK$5:AK$5999,A310)</f>
        <v>2.3318364378220199E-2</v>
      </c>
      <c r="K311" s="35"/>
      <c r="L311" s="12">
        <f t="shared" ca="1" si="66"/>
        <v>2.3318364378220199E-2</v>
      </c>
      <c r="N311" s="17">
        <f ca="1">INDEX('Flow probs &amp; rates'!AA$5:AA$5999,A310)</f>
        <v>1.8538092176904542E-2</v>
      </c>
      <c r="O311" s="35"/>
      <c r="P311" s="12">
        <f t="shared" ca="1" si="63"/>
        <v>1.8538092176904542E-2</v>
      </c>
      <c r="R311" s="17">
        <f ca="1">INDEX('Flow probs &amp; rates'!U$5:U$5999,A310)-INDEX('Flow probs &amp; rates'!AA$5:AA$5999,A310)</f>
        <v>-5.4188147182266354E-3</v>
      </c>
      <c r="S311" s="17">
        <f ca="1">1-INDEX('Flow probs &amp; rates'!W$5:W$5999,A310)-INDEX('Flow probs &amp; rates'!Y$5:Y$5999,A310)-INDEX('Flow probs &amp; rates'!AA$5:AA$5999,A310)</f>
        <v>0.62449726919371351</v>
      </c>
      <c r="T311" s="35"/>
      <c r="U311" s="12">
        <f t="shared" ca="1" si="64"/>
        <v>-5.4188147182266354E-3</v>
      </c>
      <c r="V311" s="12">
        <f t="shared" ca="1" si="65"/>
        <v>0.62449726919371351</v>
      </c>
      <c r="X311" s="35"/>
      <c r="Y311" s="12">
        <f ca="1"/>
        <v>5.4188147182266354E-3</v>
      </c>
      <c r="Z311" s="12">
        <f ca="1"/>
        <v>0.37550273080628649</v>
      </c>
      <c r="AB311" s="35"/>
      <c r="AC311" s="12">
        <f ca="1"/>
        <v>1.7256328701214949E-2</v>
      </c>
      <c r="AD311" s="12">
        <f ca="1"/>
        <v>0.62444351671557008</v>
      </c>
      <c r="AF311" s="35"/>
      <c r="AG311" s="12">
        <f>INDEX('Flow probs &amp; rates'!F$5:F$5999,A310)</f>
        <v>3.9498767949309913E-2</v>
      </c>
      <c r="AJ311" s="12">
        <f ca="1"/>
        <v>3.982531857289294E-2</v>
      </c>
      <c r="AK311" s="12">
        <f ca="1"/>
        <v>4.0552269577140448E-2</v>
      </c>
      <c r="AM311" s="12">
        <f t="shared" si="55"/>
        <v>5.1437543321512097E-4</v>
      </c>
      <c r="AO311" s="12">
        <f t="shared" ca="1" si="56"/>
        <v>-4.5729448841849013E-4</v>
      </c>
      <c r="AQ311" s="12">
        <f ca="1"/>
        <v>5.1437346498498936E-4</v>
      </c>
      <c r="AS311" s="30">
        <v>614</v>
      </c>
      <c r="AT311" s="70">
        <f t="shared" ca="1" si="57"/>
        <v>1.8501030864293E-4</v>
      </c>
      <c r="AU311" s="70">
        <f t="shared" ca="1" si="58"/>
        <v>1.8500825949413903E-4</v>
      </c>
      <c r="AV311" s="12">
        <f t="shared" ca="1" si="59"/>
        <v>-9.48775658950754E-4</v>
      </c>
      <c r="AW311" s="12">
        <f t="shared" ca="1" si="60"/>
        <v>-9.487806502080367E-4</v>
      </c>
    </row>
    <row r="312" spans="1:49" x14ac:dyDescent="0.35">
      <c r="A312" s="12">
        <v>155</v>
      </c>
      <c r="C312" s="35" t="str">
        <f>INDEX('Flow probs &amp; rates'!$A$5:$A$5999,$A312)</f>
        <v>2003,3</v>
      </c>
      <c r="D312" s="17">
        <f ca="1">-INDEX('Flow probs &amp; rates'!AE$5:AE$5999,A312)-INDEX('Flow probs &amp; rates'!AF$5:AF$5999,A312)-INDEX('Flow probs &amp; rates'!AJ$5:AJ$5999,A312)</f>
        <v>-5.1668920131144096E-2</v>
      </c>
      <c r="E312" s="17">
        <f ca="1">INDEX('Flow probs &amp; rates'!AG$5:AG$5999,A312)-INDEX('Flow probs &amp; rates'!AJ$5:AJ$5999,A312)</f>
        <v>0.25385811395048119</v>
      </c>
      <c r="G312" s="12">
        <f t="shared" ca="1" si="61"/>
        <v>-5.1668920131144096E-2</v>
      </c>
      <c r="H312" s="12">
        <f t="shared" ca="1" si="62"/>
        <v>0.25385811395048119</v>
      </c>
      <c r="J312" s="17">
        <f ca="1">INDEX('Flow probs &amp; rates'!AJ$5:AJ$5999,A312)</f>
        <v>2.3562259061527799E-2</v>
      </c>
      <c r="K312" s="35" t="str">
        <f>INDEX('Flow probs &amp; rates'!$A$5:$A$5999,$A312)</f>
        <v>2003,3</v>
      </c>
      <c r="L312" s="12">
        <f t="shared" ca="1" si="66"/>
        <v>2.3562259061527799E-2</v>
      </c>
      <c r="N312" s="17">
        <f ca="1">INDEX('Flow probs &amp; rates'!Z$5:Z$5999,A312)</f>
        <v>2.5509862712006774E-2</v>
      </c>
      <c r="O312" s="35" t="str">
        <f>INDEX('Flow probs &amp; rates'!$A$5:$A$5999,$A312)</f>
        <v>2003,3</v>
      </c>
      <c r="P312" s="12">
        <f t="shared" ca="1" si="63"/>
        <v>2.5509862712006774E-2</v>
      </c>
      <c r="R312" s="17">
        <f ca="1">1-INDEX('Flow probs &amp; rates'!U$5:U$5999,A312)-INDEX('Flow probs &amp; rates'!V$5:V$5999,A312)-INDEX('Flow probs &amp; rates'!Z$5:Z$5999,A312)</f>
        <v>0.94876892740815932</v>
      </c>
      <c r="S312" s="17">
        <f ca="1">INDEX('Flow probs &amp; rates'!W$5:W$5999,A312)-INDEX('Flow probs &amp; rates'!Z$5:Z$5999,A312)</f>
        <v>0.19418927565705665</v>
      </c>
      <c r="T312" s="35" t="str">
        <f>INDEX('Flow probs &amp; rates'!$A$5:$A$5999,$A312)</f>
        <v>2003,3</v>
      </c>
      <c r="U312" s="12">
        <f t="shared" ca="1" si="64"/>
        <v>0.94876892740815932</v>
      </c>
      <c r="V312" s="12">
        <f t="shared" ca="1" si="65"/>
        <v>0.19418927565705665</v>
      </c>
      <c r="X312" s="35" t="str">
        <f>INDEX('Flow probs &amp; rates'!$A$5:$A$5999,$A312)</f>
        <v>2003,3</v>
      </c>
      <c r="Y312" s="12">
        <f t="array" aca="1" ref="Y312:Z313" ca="1">$A$1:$B$2-U312:V313</f>
        <v>5.1231072591840676E-2</v>
      </c>
      <c r="Z312" s="12">
        <f ca="1"/>
        <v>-0.19418927565705665</v>
      </c>
      <c r="AB312" s="35" t="str">
        <f>INDEX('Flow probs &amp; rates'!$A$5:$A$5999,$A312)</f>
        <v>2003,3</v>
      </c>
      <c r="AC312" s="12">
        <f t="array" aca="1" ref="AC312:AD313" ca="1">MMULT(Y312:Z313,MMULT(U310:V311,MINVERSE(Y310:Z311)))</f>
        <v>0.96757580598166926</v>
      </c>
      <c r="AD312" s="12">
        <f ca="1"/>
        <v>0.18162688573903946</v>
      </c>
      <c r="AF312" s="35" t="str">
        <f>INDEX('Flow probs &amp; rates'!$A$5:$A$5999,$A312)</f>
        <v>2003,3</v>
      </c>
      <c r="AG312" s="12">
        <f>INDEX('Flow probs &amp; rates'!E$5:E$5999,A312)</f>
        <v>0.62491530125467831</v>
      </c>
      <c r="AI312" s="32" t="s">
        <v>614</v>
      </c>
      <c r="AJ312" s="12">
        <f t="array" aca="1" ref="AJ312:AJ313" ca="1">MMULT(U312:V313,AG312:AG313)+P312:P313</f>
        <v>0.62593402641703744</v>
      </c>
      <c r="AK312" s="12">
        <f t="array" aca="1" ref="AK312:AK313" ca="1">MMULT(-1*MINVERSE(G312:H313),L312:L313)</f>
        <v>0.63944462309371342</v>
      </c>
      <c r="AM312" s="12">
        <f t="shared" si="55"/>
        <v>1.2279266884104301E-3</v>
      </c>
      <c r="AO312" s="12">
        <f t="shared" ca="1" si="56"/>
        <v>2.849843180952738E-2</v>
      </c>
      <c r="AQ312" s="12">
        <f t="array" aca="1" ref="AQ312:AQ313" ca="1">MMULT(Y312:Z313,AO312:AO313)+MMULT(AC312:AD313,AM310:AM311)</f>
        <v>1.2279297344047839E-3</v>
      </c>
      <c r="AS312" s="30">
        <v>616</v>
      </c>
      <c r="AT312" s="70">
        <f t="shared" ca="1" si="57"/>
        <v>-9.4271354588393308E-4</v>
      </c>
      <c r="AU312" s="70">
        <f t="shared" ca="1" si="58"/>
        <v>-9.4271636949487818E-4</v>
      </c>
      <c r="AV312" s="12">
        <f t="shared" ca="1" si="59"/>
        <v>-3.9913430938243177E-4</v>
      </c>
      <c r="AW312" s="12">
        <f t="shared" ca="1" si="60"/>
        <v>-3.9913117335611283E-4</v>
      </c>
    </row>
    <row r="313" spans="1:49" x14ac:dyDescent="0.35">
      <c r="C313" s="35"/>
      <c r="D313" s="17">
        <f ca="1">INDEX('Flow probs &amp; rates'!AE$5:AE$5999,A312)-INDEX('Flow probs &amp; rates'!AK$5:AK$5999,A312)</f>
        <v>-8.3770712619165022E-3</v>
      </c>
      <c r="E313" s="17">
        <f ca="1">-INDEX('Flow probs &amp; rates'!AG$5:AG$5999,A312)-INDEX('Flow probs &amp; rates'!AI$5:AI$5999,A312)-INDEX('Flow probs &amp; rates'!AK$5:AK$5999,A312)</f>
        <v>-0.50025229445108843</v>
      </c>
      <c r="G313" s="12">
        <f t="shared" ca="1" si="61"/>
        <v>-8.3770712619165022E-3</v>
      </c>
      <c r="H313" s="12">
        <f t="shared" ca="1" si="62"/>
        <v>-0.50025229445108843</v>
      </c>
      <c r="J313" s="17">
        <f ca="1">INDEX('Flow probs &amp; rates'!AK$5:AK$5999,A312)</f>
        <v>2.4032334190862401E-2</v>
      </c>
      <c r="K313" s="35"/>
      <c r="L313" s="12">
        <f t="shared" ca="1" si="66"/>
        <v>2.4032334190862401E-2</v>
      </c>
      <c r="N313" s="17">
        <f ca="1">INDEX('Flow probs &amp; rates'!AA$5:AA$5999,A312)</f>
        <v>1.8820639443547952E-2</v>
      </c>
      <c r="O313" s="35"/>
      <c r="P313" s="12">
        <f t="shared" ca="1" si="63"/>
        <v>1.8820639443547952E-2</v>
      </c>
      <c r="R313" s="17">
        <f ca="1">INDEX('Flow probs &amp; rates'!U$5:U$5999,A312)-INDEX('Flow probs &amp; rates'!AA$5:AA$5999,A312)</f>
        <v>-6.4081092154251625E-3</v>
      </c>
      <c r="S313" s="17">
        <f ca="1">1-INDEX('Flow probs &amp; rates'!W$5:W$5999,A312)-INDEX('Flow probs &amp; rates'!Y$5:Y$5999,A312)-INDEX('Flow probs &amp; rates'!AA$5:AA$5999,A312)</f>
        <v>0.60562471276712604</v>
      </c>
      <c r="T313" s="35"/>
      <c r="U313" s="12">
        <f t="shared" ca="1" si="64"/>
        <v>-6.4081092154251625E-3</v>
      </c>
      <c r="V313" s="12">
        <f t="shared" ca="1" si="65"/>
        <v>0.60562471276712604</v>
      </c>
      <c r="X313" s="35"/>
      <c r="Y313" s="12">
        <f ca="1"/>
        <v>6.4081092154251625E-3</v>
      </c>
      <c r="Z313" s="12">
        <f ca="1"/>
        <v>0.39437528723287396</v>
      </c>
      <c r="AB313" s="35"/>
      <c r="AC313" s="12">
        <f ca="1"/>
        <v>7.1100420791237323E-3</v>
      </c>
      <c r="AD313" s="12">
        <f ca="1"/>
        <v>0.66257925829659747</v>
      </c>
      <c r="AF313" s="35"/>
      <c r="AG313" s="12">
        <f>INDEX('Flow probs &amp; rates'!F$5:F$5999,A312)</f>
        <v>3.8745412625001703E-2</v>
      </c>
      <c r="AJ313" s="12">
        <f ca="1"/>
        <v>3.8281293334778088E-2</v>
      </c>
      <c r="AK313" s="12">
        <f ca="1"/>
        <v>3.7332484472958311E-2</v>
      </c>
      <c r="AM313" s="12">
        <f t="shared" si="55"/>
        <v>-7.5335532430820945E-4</v>
      </c>
      <c r="AO313" s="12">
        <f t="shared" ca="1" si="56"/>
        <v>-3.2197851041821379E-3</v>
      </c>
      <c r="AQ313" s="12">
        <f ca="1"/>
        <v>-7.5335450234117823E-4</v>
      </c>
      <c r="AS313" s="30">
        <v>618</v>
      </c>
      <c r="AT313" s="70">
        <f t="shared" ca="1" si="57"/>
        <v>5.0250027590104107E-4</v>
      </c>
      <c r="AU313" s="70">
        <f t="shared" ca="1" si="58"/>
        <v>5.0251316883481766E-4</v>
      </c>
      <c r="AV313" s="12">
        <f t="shared" ca="1" si="59"/>
        <v>-1.3056520994342985E-4</v>
      </c>
      <c r="AW313" s="12">
        <f t="shared" ca="1" si="60"/>
        <v>-1.3056158876042996E-4</v>
      </c>
    </row>
    <row r="314" spans="1:49" x14ac:dyDescent="0.35">
      <c r="A314" s="12">
        <v>156</v>
      </c>
      <c r="C314" s="35" t="str">
        <f>INDEX('Flow probs &amp; rates'!$A$5:$A$5999,$A314)</f>
        <v>2003,4</v>
      </c>
      <c r="D314" s="17">
        <f ca="1">-INDEX('Flow probs &amp; rates'!AE$5:AE$5999,A314)-INDEX('Flow probs &amp; rates'!AF$5:AF$5999,A314)-INDEX('Flow probs &amp; rates'!AJ$5:AJ$5999,A314)</f>
        <v>-4.9743182283165002E-2</v>
      </c>
      <c r="E314" s="17">
        <f ca="1">INDEX('Flow probs &amp; rates'!AG$5:AG$5999,A314)-INDEX('Flow probs &amp; rates'!AJ$5:AJ$5999,A314)</f>
        <v>0.24304588393475063</v>
      </c>
      <c r="G314" s="12">
        <f t="shared" ca="1" si="61"/>
        <v>-4.9743182283165002E-2</v>
      </c>
      <c r="H314" s="12">
        <f t="shared" ca="1" si="62"/>
        <v>0.24304588393475063</v>
      </c>
      <c r="J314" s="17">
        <f ca="1">INDEX('Flow probs &amp; rates'!AJ$5:AJ$5999,A314)</f>
        <v>2.1282938948665401E-2</v>
      </c>
      <c r="K314" s="35" t="str">
        <f>INDEX('Flow probs &amp; rates'!$A$5:$A$5999,$A314)</f>
        <v>2003,4</v>
      </c>
      <c r="L314" s="12">
        <f t="shared" ca="1" si="66"/>
        <v>2.1282938948665401E-2</v>
      </c>
      <c r="N314" s="17">
        <f ca="1">INDEX('Flow probs &amp; rates'!Z$5:Z$5999,A314)</f>
        <v>2.3244038576805372E-2</v>
      </c>
      <c r="O314" s="35" t="str">
        <f>INDEX('Flow probs &amp; rates'!$A$5:$A$5999,$A314)</f>
        <v>2003,4</v>
      </c>
      <c r="P314" s="12">
        <f t="shared" ca="1" si="63"/>
        <v>2.3244038576805372E-2</v>
      </c>
      <c r="R314" s="17">
        <f ca="1">1-INDEX('Flow probs &amp; rates'!U$5:U$5999,A314)-INDEX('Flow probs &amp; rates'!V$5:V$5999,A314)-INDEX('Flow probs &amp; rates'!Z$5:Z$5999,A314)</f>
        <v>0.95061424562176711</v>
      </c>
      <c r="S314" s="17">
        <f ca="1">INDEX('Flow probs &amp; rates'!W$5:W$5999,A314)-INDEX('Flow probs &amp; rates'!Z$5:Z$5999,A314)</f>
        <v>0.18826136970606885</v>
      </c>
      <c r="T314" s="35" t="str">
        <f>INDEX('Flow probs &amp; rates'!$A$5:$A$5999,$A314)</f>
        <v>2003,4</v>
      </c>
      <c r="U314" s="12">
        <f t="shared" ca="1" si="64"/>
        <v>0.95061424562176711</v>
      </c>
      <c r="V314" s="12">
        <f t="shared" ca="1" si="65"/>
        <v>0.18826136970606885</v>
      </c>
      <c r="X314" s="35" t="str">
        <f>INDEX('Flow probs &amp; rates'!$A$5:$A$5999,$A314)</f>
        <v>2003,4</v>
      </c>
      <c r="Y314" s="12">
        <f t="array" aca="1" ref="Y314:Z315" ca="1">$A$1:$B$2-U314:V315</f>
        <v>4.9385754378232893E-2</v>
      </c>
      <c r="Z314" s="12">
        <f ca="1"/>
        <v>-0.18826136970606885</v>
      </c>
      <c r="AB314" s="35" t="str">
        <f>INDEX('Flow probs &amp; rates'!$A$5:$A$5999,$A314)</f>
        <v>2003,4</v>
      </c>
      <c r="AC314" s="12">
        <f t="array" aca="1" ref="AC314:AD315" ca="1">MMULT(Y314:Z315,MMULT(U312:V313,MINVERSE(Y312:Z313)))</f>
        <v>0.91491342581288615</v>
      </c>
      <c r="AD314" s="12">
        <f ca="1"/>
        <v>0.18571351637805705</v>
      </c>
      <c r="AF314" s="35" t="str">
        <f>INDEX('Flow probs &amp; rates'!$A$5:$A$5999,$A314)</f>
        <v>2003,4</v>
      </c>
      <c r="AG314" s="12">
        <f>INDEX('Flow probs &amp; rates'!E$5:E$5999,A314)</f>
        <v>0.62459169070713039</v>
      </c>
      <c r="AI314" s="32" t="s">
        <v>615</v>
      </c>
      <c r="AJ314" s="12">
        <f t="array" aca="1" ref="AJ314:AJ315" ca="1">MMULT(U314:V315,AG314:AG315)+P314:P315</f>
        <v>0.62436065580279487</v>
      </c>
      <c r="AK314" s="12">
        <f t="array" aca="1" ref="AK314:AK315" ca="1">MMULT(-1*MINVERSE(G314:H315),L314:L315)</f>
        <v>0.62260629361152187</v>
      </c>
      <c r="AM314" s="12">
        <f t="shared" si="55"/>
        <v>-3.2361054754792562E-4</v>
      </c>
      <c r="AO314" s="12">
        <f t="shared" ca="1" si="56"/>
        <v>-1.683832948219155E-2</v>
      </c>
      <c r="AQ314" s="12">
        <f t="array" aca="1" ref="AQ314:AQ315" ca="1">MMULT(Y314:Z315,AO314:AO315)+MMULT(AC314:AD315,AM312:AM313)</f>
        <v>-3.2361354210615548E-4</v>
      </c>
      <c r="AS314" s="30">
        <v>620</v>
      </c>
      <c r="AT314" s="70">
        <f t="shared" ca="1" si="57"/>
        <v>4.9579463266946622E-4</v>
      </c>
      <c r="AU314" s="70">
        <f t="shared" ca="1" si="58"/>
        <v>4.9578645836097939E-4</v>
      </c>
      <c r="AV314" s="12">
        <f t="shared" ca="1" si="59"/>
        <v>7.3609816272628137E-5</v>
      </c>
      <c r="AW314" s="12">
        <f t="shared" ca="1" si="60"/>
        <v>7.3607808251895075E-5</v>
      </c>
    </row>
    <row r="315" spans="1:49" x14ac:dyDescent="0.35">
      <c r="C315" s="35"/>
      <c r="D315" s="17">
        <f ca="1">INDEX('Flow probs &amp; rates'!AE$5:AE$5999,A314)-INDEX('Flow probs &amp; rates'!AK$5:AK$5999,A314)</f>
        <v>-8.5260713742848007E-3</v>
      </c>
      <c r="E315" s="17">
        <f ca="1">-INDEX('Flow probs &amp; rates'!AG$5:AG$5999,A314)-INDEX('Flow probs &amp; rates'!AI$5:AI$5999,A314)-INDEX('Flow probs &amp; rates'!AK$5:AK$5999,A314)</f>
        <v>-0.47548840191412084</v>
      </c>
      <c r="G315" s="12">
        <f t="shared" ca="1" si="61"/>
        <v>-8.5260713742848007E-3</v>
      </c>
      <c r="H315" s="12">
        <f t="shared" ca="1" si="62"/>
        <v>-0.47548840191412084</v>
      </c>
      <c r="J315" s="17">
        <f ca="1">INDEX('Flow probs &amp; rates'!AK$5:AK$5999,A314)</f>
        <v>2.42607087169718E-2</v>
      </c>
      <c r="K315" s="35"/>
      <c r="L315" s="12">
        <f t="shared" ca="1" si="66"/>
        <v>2.42607087169718E-2</v>
      </c>
      <c r="N315" s="17">
        <f ca="1">INDEX('Flow probs &amp; rates'!AA$5:AA$5999,A314)</f>
        <v>1.9224818013313532E-2</v>
      </c>
      <c r="O315" s="35"/>
      <c r="P315" s="12">
        <f t="shared" ca="1" si="63"/>
        <v>1.9224818013313532E-2</v>
      </c>
      <c r="R315" s="17">
        <f ca="1">INDEX('Flow probs &amp; rates'!U$5:U$5999,A314)-INDEX('Flow probs &amp; rates'!AA$5:AA$5999,A314)</f>
        <v>-6.6042289093445408E-3</v>
      </c>
      <c r="S315" s="17">
        <f ca="1">1-INDEX('Flow probs &amp; rates'!W$5:W$5999,A314)-INDEX('Flow probs &amp; rates'!Y$5:Y$5999,A314)-INDEX('Flow probs &amp; rates'!AA$5:AA$5999,A314)</f>
        <v>0.62083548408385925</v>
      </c>
      <c r="T315" s="35"/>
      <c r="U315" s="12">
        <f t="shared" ca="1" si="64"/>
        <v>-6.6042289093445408E-3</v>
      </c>
      <c r="V315" s="12">
        <f t="shared" ca="1" si="65"/>
        <v>0.62083548408385925</v>
      </c>
      <c r="X315" s="35"/>
      <c r="Y315" s="12">
        <f ca="1"/>
        <v>6.6042289093445408E-3</v>
      </c>
      <c r="Z315" s="12">
        <f ca="1"/>
        <v>0.37916451591614075</v>
      </c>
      <c r="AB315" s="35"/>
      <c r="AC315" s="12">
        <f ca="1"/>
        <v>1.5462609007327738E-3</v>
      </c>
      <c r="AD315" s="12">
        <f ca="1"/>
        <v>0.58627948109522143</v>
      </c>
      <c r="AF315" s="35"/>
      <c r="AG315" s="12">
        <f>INDEX('Flow probs &amp; rates'!F$5:F$5999,A314)</f>
        <v>3.915226131794744E-2</v>
      </c>
      <c r="AJ315" s="12">
        <f ca="1"/>
        <v>3.940698462131477E-2</v>
      </c>
      <c r="AK315" s="12">
        <f ca="1"/>
        <v>3.9858644171480918E-2</v>
      </c>
      <c r="AM315" s="12">
        <f t="shared" si="55"/>
        <v>4.0684869294573683E-4</v>
      </c>
      <c r="AO315" s="12">
        <f t="shared" ca="1" si="56"/>
        <v>2.5261596985226079E-3</v>
      </c>
      <c r="AQ315" s="12">
        <f ca="1"/>
        <v>4.0684786327734675E-4</v>
      </c>
      <c r="AS315" s="30">
        <v>622</v>
      </c>
      <c r="AT315" s="70">
        <f t="shared" ca="1" si="57"/>
        <v>1.4821162127532927E-3</v>
      </c>
      <c r="AU315" s="70">
        <f t="shared" ca="1" si="58"/>
        <v>1.4821362496573311E-3</v>
      </c>
      <c r="AV315" s="12">
        <f t="shared" ca="1" si="59"/>
        <v>-1.0287324173038209E-4</v>
      </c>
      <c r="AW315" s="12">
        <f t="shared" ca="1" si="60"/>
        <v>-1.0286815685648121E-4</v>
      </c>
    </row>
    <row r="316" spans="1:49" x14ac:dyDescent="0.35">
      <c r="A316" s="12">
        <v>157</v>
      </c>
      <c r="C316" s="35" t="str">
        <f>INDEX('Flow probs &amp; rates'!$A$5:$A$5999,$A316)</f>
        <v>2003,5</v>
      </c>
      <c r="D316" s="17">
        <f ca="1">-INDEX('Flow probs &amp; rates'!AE$5:AE$5999,A316)-INDEX('Flow probs &amp; rates'!AF$5:AF$5999,A316)-INDEX('Flow probs &amp; rates'!AJ$5:AJ$5999,A316)</f>
        <v>-4.8717130450440904E-2</v>
      </c>
      <c r="E316" s="17">
        <f ca="1">INDEX('Flow probs &amp; rates'!AG$5:AG$5999,A316)-INDEX('Flow probs &amp; rates'!AJ$5:AJ$5999,A316)</f>
        <v>0.24813202756824956</v>
      </c>
      <c r="G316" s="12">
        <f t="shared" ca="1" si="61"/>
        <v>-4.8717130450440904E-2</v>
      </c>
      <c r="H316" s="12">
        <f t="shared" ca="1" si="62"/>
        <v>0.24813202756824956</v>
      </c>
      <c r="J316" s="17">
        <f ca="1">INDEX('Flow probs &amp; rates'!AJ$5:AJ$5999,A316)</f>
        <v>1.9926815926338399E-2</v>
      </c>
      <c r="K316" s="35" t="str">
        <f>INDEX('Flow probs &amp; rates'!$A$5:$A$5999,$A316)</f>
        <v>2003,5</v>
      </c>
      <c r="L316" s="12">
        <f t="shared" ca="1" si="66"/>
        <v>1.9926815926338399E-2</v>
      </c>
      <c r="N316" s="17">
        <f ca="1">INDEX('Flow probs &amp; rates'!Z$5:Z$5999,A316)</f>
        <v>2.19204450470812E-2</v>
      </c>
      <c r="O316" s="35" t="str">
        <f>INDEX('Flow probs &amp; rates'!$A$5:$A$5999,$A316)</f>
        <v>2003,5</v>
      </c>
      <c r="P316" s="12">
        <f t="shared" ca="1" si="63"/>
        <v>2.19204450470812E-2</v>
      </c>
      <c r="R316" s="17">
        <f ca="1">1-INDEX('Flow probs &amp; rates'!U$5:U$5999,A316)-INDEX('Flow probs &amp; rates'!V$5:V$5999,A316)-INDEX('Flow probs &amp; rates'!Z$5:Z$5999,A316)</f>
        <v>0.95165184979859441</v>
      </c>
      <c r="S316" s="17">
        <f ca="1">INDEX('Flow probs &amp; rates'!W$5:W$5999,A316)-INDEX('Flow probs &amp; rates'!Z$5:Z$5999,A316)</f>
        <v>0.1912246217550618</v>
      </c>
      <c r="T316" s="35" t="str">
        <f>INDEX('Flow probs &amp; rates'!$A$5:$A$5999,$A316)</f>
        <v>2003,5</v>
      </c>
      <c r="U316" s="12">
        <f t="shared" ca="1" si="64"/>
        <v>0.95165184979859441</v>
      </c>
      <c r="V316" s="12">
        <f t="shared" ca="1" si="65"/>
        <v>0.1912246217550618</v>
      </c>
      <c r="X316" s="35" t="str">
        <f>INDEX('Flow probs &amp; rates'!$A$5:$A$5999,$A316)</f>
        <v>2003,5</v>
      </c>
      <c r="Y316" s="12">
        <f t="array" aca="1" ref="Y316:Z317" ca="1">$A$1:$B$2-U316:V317</f>
        <v>4.8348150201405593E-2</v>
      </c>
      <c r="Z316" s="12">
        <f ca="1"/>
        <v>-0.1912246217550618</v>
      </c>
      <c r="AB316" s="35" t="str">
        <f>INDEX('Flow probs &amp; rates'!$A$5:$A$5999,$A316)</f>
        <v>2003,5</v>
      </c>
      <c r="AC316" s="12">
        <f t="array" aca="1" ref="AC316:AD317" ca="1">MMULT(Y316:Z317,MMULT(U314:V315,MINVERSE(Y314:Z315)))</f>
        <v>0.93292986559449198</v>
      </c>
      <c r="AD316" s="12">
        <f ca="1"/>
        <v>0.17411363650583139</v>
      </c>
      <c r="AF316" s="35" t="str">
        <f>INDEX('Flow probs &amp; rates'!$A$5:$A$5999,$A316)</f>
        <v>2003,5</v>
      </c>
      <c r="AG316" s="12">
        <f>INDEX('Flow probs &amp; rates'!E$5:E$5999,A316)</f>
        <v>0.62380115923873325</v>
      </c>
      <c r="AI316" s="32" t="s">
        <v>616</v>
      </c>
      <c r="AJ316" s="12">
        <f t="array" aca="1" ref="AJ316:AJ317" ca="1">MMULT(U316:V317,AG316:AG317)+P316:P317</f>
        <v>0.62301594551618933</v>
      </c>
      <c r="AK316" s="12">
        <f t="array" aca="1" ref="AK316:AK317" ca="1">MMULT(-1*MINVERSE(G316:H317),L316:L317)</f>
        <v>0.60752838471130211</v>
      </c>
      <c r="AM316" s="12">
        <f t="shared" si="55"/>
        <v>-7.9053146839713762E-4</v>
      </c>
      <c r="AO316" s="12">
        <f t="shared" ca="1" si="56"/>
        <v>-1.5077908900219761E-2</v>
      </c>
      <c r="AQ316" s="12">
        <f t="array" aca="1" ref="AQ316:AQ317" ca="1">MMULT(Y316:Z317,AO316:AO317)+MMULT(AC316:AD317,AM314:AM315)</f>
        <v>-7.9052600623390982E-4</v>
      </c>
      <c r="AS316" s="30">
        <v>624</v>
      </c>
      <c r="AT316" s="70">
        <f t="shared" ca="1" si="57"/>
        <v>1.3496810509200374E-3</v>
      </c>
      <c r="AU316" s="70">
        <f t="shared" ca="1" si="58"/>
        <v>1.3497158219362704E-3</v>
      </c>
      <c r="AV316" s="12">
        <f t="shared" ca="1" si="59"/>
        <v>-5.0500986431589387E-4</v>
      </c>
      <c r="AW316" s="12">
        <f t="shared" ca="1" si="60"/>
        <v>-5.050025800727863E-4</v>
      </c>
    </row>
    <row r="317" spans="1:49" x14ac:dyDescent="0.35">
      <c r="C317" s="35"/>
      <c r="D317" s="17">
        <f ca="1">INDEX('Flow probs &amp; rates'!AE$5:AE$5999,A316)-INDEX('Flow probs &amp; rates'!AK$5:AK$5999,A316)</f>
        <v>-7.7871951652239979E-3</v>
      </c>
      <c r="E317" s="17">
        <f ca="1">-INDEX('Flow probs &amp; rates'!AG$5:AG$5999,A316)-INDEX('Flow probs &amp; rates'!AI$5:AI$5999,A316)-INDEX('Flow probs &amp; rates'!AK$5:AK$5999,A316)</f>
        <v>-0.48769216701722318</v>
      </c>
      <c r="G317" s="12">
        <f t="shared" ca="1" si="61"/>
        <v>-7.7871951652239979E-3</v>
      </c>
      <c r="H317" s="12">
        <f t="shared" ca="1" si="62"/>
        <v>-0.48769216701722318</v>
      </c>
      <c r="J317" s="17">
        <f ca="1">INDEX('Flow probs &amp; rates'!AK$5:AK$5999,A316)</f>
        <v>2.37373249951712E-2</v>
      </c>
      <c r="K317" s="35"/>
      <c r="L317" s="12">
        <f t="shared" ca="1" si="66"/>
        <v>2.37373249951712E-2</v>
      </c>
      <c r="N317" s="17">
        <f ca="1">INDEX('Flow probs &amp; rates'!AA$5:AA$5999,A316)</f>
        <v>1.8714352763635412E-2</v>
      </c>
      <c r="O317" s="35"/>
      <c r="P317" s="12">
        <f t="shared" ca="1" si="63"/>
        <v>1.8714352763635412E-2</v>
      </c>
      <c r="R317" s="17">
        <f ca="1">INDEX('Flow probs &amp; rates'!U$5:U$5999,A316)-INDEX('Flow probs &amp; rates'!AA$5:AA$5999,A316)</f>
        <v>-6.0011364307881194E-3</v>
      </c>
      <c r="S317" s="17">
        <f ca="1">1-INDEX('Flow probs &amp; rates'!W$5:W$5999,A316)-INDEX('Flow probs &amp; rates'!Y$5:Y$5999,A316)-INDEX('Flow probs &amp; rates'!AA$5:AA$5999,A316)</f>
        <v>0.61335164544827792</v>
      </c>
      <c r="T317" s="35"/>
      <c r="U317" s="12">
        <f t="shared" ca="1" si="64"/>
        <v>-6.0011364307881194E-3</v>
      </c>
      <c r="V317" s="12">
        <f t="shared" ca="1" si="65"/>
        <v>0.61335164544827792</v>
      </c>
      <c r="X317" s="35"/>
      <c r="Y317" s="12">
        <f ca="1"/>
        <v>6.0011364307881194E-3</v>
      </c>
      <c r="Z317" s="12">
        <f ca="1"/>
        <v>0.38664835455172208</v>
      </c>
      <c r="AB317" s="35"/>
      <c r="AC317" s="12">
        <f ca="1"/>
        <v>-1.9927781209974266E-2</v>
      </c>
      <c r="AD317" s="12">
        <f ca="1"/>
        <v>0.62617454740758771</v>
      </c>
      <c r="AF317" s="35"/>
      <c r="AG317" s="12">
        <f>INDEX('Flow probs &amp; rates'!F$5:F$5999,A316)</f>
        <v>3.8980196716549335E-2</v>
      </c>
      <c r="AJ317" s="12">
        <f ca="1"/>
        <v>3.8879404697353084E-2</v>
      </c>
      <c r="AK317" s="12">
        <f ca="1"/>
        <v>3.8972089732865811E-2</v>
      </c>
      <c r="AM317" s="12">
        <f t="shared" si="55"/>
        <v>-1.7206460139810448E-4</v>
      </c>
      <c r="AO317" s="12">
        <f t="shared" ca="1" si="56"/>
        <v>-8.8655443861510724E-4</v>
      </c>
      <c r="AQ317" s="12">
        <f ca="1"/>
        <v>-1.7206226695482972E-4</v>
      </c>
      <c r="AS317" s="30">
        <v>626</v>
      </c>
    </row>
    <row r="318" spans="1:49" x14ac:dyDescent="0.35">
      <c r="A318" s="12">
        <v>158</v>
      </c>
      <c r="C318" s="35" t="str">
        <f>INDEX('Flow probs &amp; rates'!$A$5:$A$5999,$A318)</f>
        <v>2003,6</v>
      </c>
      <c r="D318" s="17">
        <f ca="1">-INDEX('Flow probs &amp; rates'!AE$5:AE$5999,A318)-INDEX('Flow probs &amp; rates'!AF$5:AF$5999,A318)-INDEX('Flow probs &amp; rates'!AJ$5:AJ$5999,A318)</f>
        <v>-4.9522897355125495E-2</v>
      </c>
      <c r="E318" s="17">
        <f ca="1">INDEX('Flow probs &amp; rates'!AG$5:AG$5999,A318)-INDEX('Flow probs &amp; rates'!AJ$5:AJ$5999,A318)</f>
        <v>0.24792200831138167</v>
      </c>
      <c r="G318" s="12">
        <f t="shared" ca="1" si="61"/>
        <v>-4.9522897355125495E-2</v>
      </c>
      <c r="H318" s="12">
        <f t="shared" ca="1" si="62"/>
        <v>0.24792200831138167</v>
      </c>
      <c r="J318" s="17">
        <f ca="1">INDEX('Flow probs &amp; rates'!AJ$5:AJ$5999,A318)</f>
        <v>2.1354083866326298E-2</v>
      </c>
      <c r="K318" s="35" t="str">
        <f>INDEX('Flow probs &amp; rates'!$A$5:$A$5999,$A318)</f>
        <v>2003,6</v>
      </c>
      <c r="L318" s="12">
        <f t="shared" ca="1" si="66"/>
        <v>2.1354083866326298E-2</v>
      </c>
      <c r="N318" s="17">
        <f ca="1">INDEX('Flow probs &amp; rates'!Z$5:Z$5999,A318)</f>
        <v>2.3565270291320981E-2</v>
      </c>
      <c r="O318" s="35" t="str">
        <f>INDEX('Flow probs &amp; rates'!$A$5:$A$5999,$A318)</f>
        <v>2003,6</v>
      </c>
      <c r="P318" s="12">
        <f t="shared" ca="1" si="63"/>
        <v>2.3565270291320981E-2</v>
      </c>
      <c r="R318" s="17">
        <f ca="1">1-INDEX('Flow probs &amp; rates'!U$5:U$5999,A318)-INDEX('Flow probs &amp; rates'!V$5:V$5999,A318)-INDEX('Flow probs &amp; rates'!Z$5:Z$5999,A318)</f>
        <v>0.95060999791043654</v>
      </c>
      <c r="S318" s="17">
        <f ca="1">INDEX('Flow probs &amp; rates'!W$5:W$5999,A318)-INDEX('Flow probs &amp; rates'!Z$5:Z$5999,A318)</f>
        <v>0.19273919825537039</v>
      </c>
      <c r="T318" s="35" t="str">
        <f>INDEX('Flow probs &amp; rates'!$A$5:$A$5999,$A318)</f>
        <v>2003,6</v>
      </c>
      <c r="U318" s="12">
        <f t="shared" ca="1" si="64"/>
        <v>0.95060999791043654</v>
      </c>
      <c r="V318" s="12">
        <f t="shared" ca="1" si="65"/>
        <v>0.19273919825537039</v>
      </c>
      <c r="X318" s="35" t="str">
        <f>INDEX('Flow probs &amp; rates'!$A$5:$A$5999,$A318)</f>
        <v>2003,6</v>
      </c>
      <c r="Y318" s="12">
        <f t="array" aca="1" ref="Y318:Z319" ca="1">$A$1:$B$2-U318:V319</f>
        <v>4.9390002089563456E-2</v>
      </c>
      <c r="Z318" s="12">
        <f ca="1"/>
        <v>-0.19273919825537039</v>
      </c>
      <c r="AB318" s="35" t="str">
        <f>INDEX('Flow probs &amp; rates'!$A$5:$A$5999,$A318)</f>
        <v>2003,6</v>
      </c>
      <c r="AC318" s="12">
        <f t="array" aca="1" ref="AC318:AD319" ca="1">MMULT(Y318:Z319,MMULT(U316:V317,MINVERSE(Y316:Z317)))</f>
        <v>0.971370711414833</v>
      </c>
      <c r="AD318" s="12">
        <f ca="1"/>
        <v>0.19908962767794369</v>
      </c>
      <c r="AF318" s="35" t="str">
        <f>INDEX('Flow probs &amp; rates'!$A$5:$A$5999,$A318)</f>
        <v>2003,6</v>
      </c>
      <c r="AG318" s="12">
        <f>INDEX('Flow probs &amp; rates'!E$5:E$5999,A318)</f>
        <v>0.62406990083476543</v>
      </c>
      <c r="AI318" s="32" t="s">
        <v>617</v>
      </c>
      <c r="AJ318" s="12">
        <f t="array" aca="1" ref="AJ318:AJ319" ca="1">MMULT(U318:V319,AG318:AG319)+P318:P319</f>
        <v>0.62453971873120784</v>
      </c>
      <c r="AK318" s="12">
        <f t="array" aca="1" ref="AK318:AK319" ca="1">MMULT(-1*MINVERSE(G318:H319),L318:L319)</f>
        <v>0.63950583610050704</v>
      </c>
      <c r="AM318" s="12">
        <f t="shared" si="55"/>
        <v>2.6874159603218484E-4</v>
      </c>
      <c r="AO318" s="12">
        <f t="shared" ca="1" si="56"/>
        <v>3.1977451389204936E-2</v>
      </c>
      <c r="AQ318" s="12">
        <f t="array" aca="1" ref="AQ318:AQ319" ca="1">MMULT(Y318:Z319,AO318:AO319)+MMULT(AC318:AD319,AM316:AM317)</f>
        <v>2.6873311925841505E-4</v>
      </c>
      <c r="AS318" s="30">
        <v>628</v>
      </c>
    </row>
    <row r="319" spans="1:49" x14ac:dyDescent="0.35">
      <c r="C319" s="35"/>
      <c r="D319" s="17">
        <f ca="1">INDEX('Flow probs &amp; rates'!AE$5:AE$5999,A318)-INDEX('Flow probs &amp; rates'!AK$5:AK$5999,A318)</f>
        <v>-1.0414424350769801E-2</v>
      </c>
      <c r="E319" s="17">
        <f ca="1">-INDEX('Flow probs &amp; rates'!AG$5:AG$5999,A318)-INDEX('Flow probs &amp; rates'!AI$5:AI$5999,A318)-INDEX('Flow probs &amp; rates'!AK$5:AK$5999,A318)</f>
        <v>-0.46772006826675128</v>
      </c>
      <c r="G319" s="12">
        <f t="shared" ca="1" si="61"/>
        <v>-1.0414424350769801E-2</v>
      </c>
      <c r="H319" s="12">
        <f t="shared" ca="1" si="62"/>
        <v>-0.46772006826675128</v>
      </c>
      <c r="J319" s="17">
        <f ca="1">INDEX('Flow probs &amp; rates'!AK$5:AK$5999,A318)</f>
        <v>2.61220365119543E-2</v>
      </c>
      <c r="K319" s="35"/>
      <c r="L319" s="12">
        <f t="shared" ca="1" si="66"/>
        <v>2.61220365119543E-2</v>
      </c>
      <c r="N319" s="17">
        <f ca="1">INDEX('Flow probs &amp; rates'!AA$5:AA$5999,A318)</f>
        <v>2.0760871106306457E-2</v>
      </c>
      <c r="O319" s="35"/>
      <c r="P319" s="12">
        <f t="shared" ca="1" si="63"/>
        <v>2.0760871106306457E-2</v>
      </c>
      <c r="R319" s="17">
        <f ca="1">INDEX('Flow probs &amp; rates'!U$5:U$5999,A318)-INDEX('Flow probs &amp; rates'!AA$5:AA$5999,A318)</f>
        <v>-8.0962781243862584E-3</v>
      </c>
      <c r="S319" s="17">
        <f ca="1">1-INDEX('Flow probs &amp; rates'!W$5:W$5999,A318)-INDEX('Flow probs &amp; rates'!Y$5:Y$5999,A318)-INDEX('Flow probs &amp; rates'!AA$5:AA$5999,A318)</f>
        <v>0.62549491952600311</v>
      </c>
      <c r="T319" s="35"/>
      <c r="U319" s="12">
        <f t="shared" ca="1" si="64"/>
        <v>-8.0962781243862584E-3</v>
      </c>
      <c r="V319" s="12">
        <f t="shared" ca="1" si="65"/>
        <v>0.62549491952600311</v>
      </c>
      <c r="X319" s="35"/>
      <c r="Y319" s="12">
        <f ca="1"/>
        <v>8.0962781243862584E-3</v>
      </c>
      <c r="Z319" s="12">
        <f ca="1"/>
        <v>0.37450508047399689</v>
      </c>
      <c r="AB319" s="35"/>
      <c r="AC319" s="12">
        <f ca="1"/>
        <v>3.6404668501881593E-2</v>
      </c>
      <c r="AD319" s="12">
        <f ca="1"/>
        <v>0.61609723982919518</v>
      </c>
      <c r="AF319" s="35"/>
      <c r="AG319" s="12">
        <f>INDEX('Flow probs &amp; rates'!F$5:F$5999,A318)</f>
        <v>4.0092318435120906E-2</v>
      </c>
      <c r="AJ319" s="12">
        <f ca="1"/>
        <v>4.0785769113276887E-2</v>
      </c>
      <c r="AK319" s="12">
        <f ca="1"/>
        <v>4.1610255108639443E-2</v>
      </c>
      <c r="AM319" s="12">
        <f t="shared" si="55"/>
        <v>1.1121217185715709E-3</v>
      </c>
      <c r="AO319" s="12">
        <f t="shared" ca="1" si="56"/>
        <v>2.6381653757736323E-3</v>
      </c>
      <c r="AQ319" s="12">
        <f ca="1"/>
        <v>1.1121171144728749E-3</v>
      </c>
      <c r="AS319" s="30">
        <v>630</v>
      </c>
    </row>
    <row r="320" spans="1:49" x14ac:dyDescent="0.35">
      <c r="A320" s="12">
        <v>159</v>
      </c>
      <c r="C320" s="35" t="str">
        <f>INDEX('Flow probs &amp; rates'!$A$5:$A$5999,$A320)</f>
        <v>2003,7</v>
      </c>
      <c r="D320" s="17">
        <f ca="1">-INDEX('Flow probs &amp; rates'!AE$5:AE$5999,A320)-INDEX('Flow probs &amp; rates'!AF$5:AF$5999,A320)-INDEX('Flow probs &amp; rates'!AJ$5:AJ$5999,A320)</f>
        <v>-4.9979767707582001E-2</v>
      </c>
      <c r="E320" s="17">
        <f ca="1">INDEX('Flow probs &amp; rates'!AG$5:AG$5999,A320)-INDEX('Flow probs &amp; rates'!AJ$5:AJ$5999,A320)</f>
        <v>0.23908158364723939</v>
      </c>
      <c r="G320" s="12">
        <f t="shared" ca="1" si="61"/>
        <v>-4.9979767707582001E-2</v>
      </c>
      <c r="H320" s="12">
        <f t="shared" ca="1" si="62"/>
        <v>0.23908158364723939</v>
      </c>
      <c r="J320" s="17">
        <f ca="1">INDEX('Flow probs &amp; rates'!AJ$5:AJ$5999,A320)</f>
        <v>2.04694916251826E-2</v>
      </c>
      <c r="K320" s="35" t="str">
        <f>INDEX('Flow probs &amp; rates'!$A$5:$A$5999,$A320)</f>
        <v>2003,7</v>
      </c>
      <c r="L320" s="12">
        <f t="shared" ca="1" si="66"/>
        <v>2.04694916251826E-2</v>
      </c>
      <c r="N320" s="17">
        <f ca="1">INDEX('Flow probs &amp; rates'!Z$5:Z$5999,A320)</f>
        <v>2.248137899606794E-2</v>
      </c>
      <c r="O320" s="35" t="str">
        <f>INDEX('Flow probs &amp; rates'!$A$5:$A$5999,$A320)</f>
        <v>2003,7</v>
      </c>
      <c r="P320" s="12">
        <f t="shared" ca="1" si="63"/>
        <v>2.248137899606794E-2</v>
      </c>
      <c r="R320" s="17">
        <f ca="1">1-INDEX('Flow probs &amp; rates'!U$5:U$5999,A320)-INDEX('Flow probs &amp; rates'!V$5:V$5999,A320)-INDEX('Flow probs &amp; rates'!Z$5:Z$5999,A320)</f>
        <v>0.95032441609061502</v>
      </c>
      <c r="S320" s="17">
        <f ca="1">INDEX('Flow probs &amp; rates'!W$5:W$5999,A320)-INDEX('Flow probs &amp; rates'!Z$5:Z$5999,A320)</f>
        <v>0.18637013810333253</v>
      </c>
      <c r="T320" s="35" t="str">
        <f>INDEX('Flow probs &amp; rates'!$A$5:$A$5999,$A320)</f>
        <v>2003,7</v>
      </c>
      <c r="U320" s="12">
        <f t="shared" ca="1" si="64"/>
        <v>0.95032441609061502</v>
      </c>
      <c r="V320" s="12">
        <f t="shared" ca="1" si="65"/>
        <v>0.18637013810333253</v>
      </c>
      <c r="X320" s="35" t="str">
        <f>INDEX('Flow probs &amp; rates'!$A$5:$A$5999,$A320)</f>
        <v>2003,7</v>
      </c>
      <c r="Y320" s="12">
        <f t="array" aca="1" ref="Y320:Z321" ca="1">$A$1:$B$2-U320:V321</f>
        <v>4.9675583909384979E-2</v>
      </c>
      <c r="Z320" s="12">
        <f ca="1"/>
        <v>-0.18637013810333253</v>
      </c>
      <c r="AB320" s="35" t="str">
        <f>INDEX('Flow probs &amp; rates'!$A$5:$A$5999,$A320)</f>
        <v>2003,7</v>
      </c>
      <c r="AC320" s="12">
        <f t="array" aca="1" ref="AC320:AD321" ca="1">MMULT(Y320:Z321,MMULT(U318:V319,MINVERSE(Y318:Z319)))</f>
        <v>0.95308581587654828</v>
      </c>
      <c r="AD320" s="12">
        <f ca="1"/>
        <v>0.20479789914760588</v>
      </c>
      <c r="AF320" s="35" t="str">
        <f>INDEX('Flow probs &amp; rates'!$A$5:$A$5999,$A320)</f>
        <v>2003,7</v>
      </c>
      <c r="AG320" s="12">
        <f>INDEX('Flow probs &amp; rates'!E$5:E$5999,A320)</f>
        <v>0.6230222540302307</v>
      </c>
      <c r="AI320" s="32" t="s">
        <v>618</v>
      </c>
      <c r="AJ320" s="12">
        <f t="array" aca="1" ref="AJ320:AJ321" ca="1">MMULT(U320:V321,AG320:AG321)+P320:P321</f>
        <v>0.62211601435591968</v>
      </c>
      <c r="AK320" s="12">
        <f t="array" aca="1" ref="AK320:AK321" ca="1">MMULT(-1*MINVERSE(G320:H321),L320:L321)</f>
        <v>0.60894336922369841</v>
      </c>
      <c r="AM320" s="12">
        <f t="shared" si="55"/>
        <v>-1.0476468045347298E-3</v>
      </c>
      <c r="AO320" s="12">
        <f t="shared" ca="1" si="56"/>
        <v>-3.0562466876808636E-2</v>
      </c>
      <c r="AQ320" s="12">
        <f t="array" aca="1" ref="AQ320:AQ321" ca="1">MMULT(Y320:Z321,AO320:AO321)+MMULT(AC320:AD321,AM318:AM319)</f>
        <v>-1.047652716180127E-3</v>
      </c>
      <c r="AS320" s="30">
        <v>632</v>
      </c>
    </row>
    <row r="321" spans="1:45" x14ac:dyDescent="0.35">
      <c r="C321" s="35"/>
      <c r="D321" s="17">
        <f ca="1">INDEX('Flow probs &amp; rates'!AE$5:AE$5999,A320)-INDEX('Flow probs &amp; rates'!AK$5:AK$5999,A320)</f>
        <v>-9.2767508122443016E-3</v>
      </c>
      <c r="E321" s="17">
        <f ca="1">-INDEX('Flow probs &amp; rates'!AG$5:AG$5999,A320)-INDEX('Flow probs &amp; rates'!AI$5:AI$5999,A320)-INDEX('Flow probs &amp; rates'!AK$5:AK$5999,A320)</f>
        <v>-0.4615263367770765</v>
      </c>
      <c r="G321" s="12">
        <f t="shared" ca="1" si="61"/>
        <v>-9.2767508122443016E-3</v>
      </c>
      <c r="H321" s="12">
        <f t="shared" ca="1" si="62"/>
        <v>-0.4615263367770765</v>
      </c>
      <c r="J321" s="17">
        <f ca="1">INDEX('Flow probs &amp; rates'!AK$5:AK$5999,A320)</f>
        <v>2.4886275483190501E-2</v>
      </c>
      <c r="K321" s="35"/>
      <c r="L321" s="12">
        <f t="shared" ca="1" si="66"/>
        <v>2.4886275483190501E-2</v>
      </c>
      <c r="N321" s="17">
        <f ca="1">INDEX('Flow probs &amp; rates'!AA$5:AA$5999,A320)</f>
        <v>1.9846147243423651E-2</v>
      </c>
      <c r="O321" s="35"/>
      <c r="P321" s="12">
        <f t="shared" ca="1" si="63"/>
        <v>1.9846147243423651E-2</v>
      </c>
      <c r="R321" s="17">
        <f ca="1">INDEX('Flow probs &amp; rates'!U$5:U$5999,A320)-INDEX('Flow probs &amp; rates'!AA$5:AA$5999,A320)</f>
        <v>-7.231638695118392E-3</v>
      </c>
      <c r="S321" s="17">
        <f ca="1">1-INDEX('Flow probs &amp; rates'!W$5:W$5999,A320)-INDEX('Flow probs &amp; rates'!Y$5:Y$5999,A320)-INDEX('Flow probs &amp; rates'!AA$5:AA$5999,A320)</f>
        <v>0.62951510908020336</v>
      </c>
      <c r="T321" s="35"/>
      <c r="U321" s="12">
        <f t="shared" ca="1" si="64"/>
        <v>-7.231638695118392E-3</v>
      </c>
      <c r="V321" s="12">
        <f t="shared" ca="1" si="65"/>
        <v>0.62951510908020336</v>
      </c>
      <c r="X321" s="35"/>
      <c r="Y321" s="12">
        <f ca="1"/>
        <v>7.231638695118392E-3</v>
      </c>
      <c r="Z321" s="12">
        <f ca="1"/>
        <v>0.37048489091979664</v>
      </c>
      <c r="AB321" s="35"/>
      <c r="AC321" s="12">
        <f ca="1"/>
        <v>-2.1753215492586492E-2</v>
      </c>
      <c r="AD321" s="12">
        <f ca="1"/>
        <v>0.61130690048950165</v>
      </c>
      <c r="AF321" s="35"/>
      <c r="AG321" s="12">
        <f>INDEX('Flow probs &amp; rates'!F$5:F$5999,A320)</f>
        <v>4.057181941305165E-2</v>
      </c>
      <c r="AJ321" s="12">
        <f ca="1"/>
        <v>4.0881248726648278E-2</v>
      </c>
      <c r="AK321" s="12">
        <f ca="1"/>
        <v>4.1681824102327736E-2</v>
      </c>
      <c r="AM321" s="12">
        <f t="shared" si="55"/>
        <v>4.7950097793074409E-4</v>
      </c>
      <c r="AO321" s="12">
        <f t="shared" ca="1" si="56"/>
        <v>7.1568993688292393E-5</v>
      </c>
      <c r="AQ321" s="12">
        <f ca="1"/>
        <v>4.7950019963197827E-4</v>
      </c>
      <c r="AS321" s="30">
        <v>634</v>
      </c>
    </row>
    <row r="322" spans="1:45" x14ac:dyDescent="0.35">
      <c r="A322" s="12">
        <v>160</v>
      </c>
      <c r="C322" s="35" t="str">
        <f>INDEX('Flow probs &amp; rates'!$A$5:$A$5999,$A322)</f>
        <v>2003,8</v>
      </c>
      <c r="D322" s="17">
        <f ca="1">-INDEX('Flow probs &amp; rates'!AE$5:AE$5999,A322)-INDEX('Flow probs &amp; rates'!AF$5:AF$5999,A322)-INDEX('Flow probs &amp; rates'!AJ$5:AJ$5999,A322)</f>
        <v>-5.2236757826780798E-2</v>
      </c>
      <c r="E322" s="17">
        <f ca="1">INDEX('Flow probs &amp; rates'!AG$5:AG$5999,A322)-INDEX('Flow probs &amp; rates'!AJ$5:AJ$5999,A322)</f>
        <v>0.23680355213688353</v>
      </c>
      <c r="G322" s="12">
        <f t="shared" ca="1" si="61"/>
        <v>-5.2236757826780798E-2</v>
      </c>
      <c r="H322" s="12">
        <f t="shared" ca="1" si="62"/>
        <v>0.23680355213688353</v>
      </c>
      <c r="J322" s="17">
        <f ca="1">INDEX('Flow probs &amp; rates'!AJ$5:AJ$5999,A322)</f>
        <v>2.3196886069571501E-2</v>
      </c>
      <c r="K322" s="35" t="str">
        <f>INDEX('Flow probs &amp; rates'!$A$5:$A$5999,$A322)</f>
        <v>2003,8</v>
      </c>
      <c r="L322" s="12">
        <f t="shared" ca="1" si="66"/>
        <v>2.3196886069571501E-2</v>
      </c>
      <c r="N322" s="17">
        <f ca="1">INDEX('Flow probs &amp; rates'!Z$5:Z$5999,A322)</f>
        <v>2.5290557174028599E-2</v>
      </c>
      <c r="O322" s="35" t="str">
        <f>INDEX('Flow probs &amp; rates'!$A$5:$A$5999,$A322)</f>
        <v>2003,8</v>
      </c>
      <c r="P322" s="12">
        <f t="shared" ca="1" si="63"/>
        <v>2.5290557174028599E-2</v>
      </c>
      <c r="R322" s="17">
        <f ca="1">1-INDEX('Flow probs &amp; rates'!U$5:U$5999,A322)-INDEX('Flow probs &amp; rates'!V$5:V$5999,A322)-INDEX('Flow probs &amp; rates'!Z$5:Z$5999,A322)</f>
        <v>0.9480355701402553</v>
      </c>
      <c r="S322" s="17">
        <f ca="1">INDEX('Flow probs &amp; rates'!W$5:W$5999,A322)-INDEX('Flow probs &amp; rates'!Z$5:Z$5999,A322)</f>
        <v>0.18502630122284586</v>
      </c>
      <c r="T322" s="35" t="str">
        <f>INDEX('Flow probs &amp; rates'!$A$5:$A$5999,$A322)</f>
        <v>2003,8</v>
      </c>
      <c r="U322" s="12">
        <f t="shared" ca="1" si="64"/>
        <v>0.9480355701402553</v>
      </c>
      <c r="V322" s="12">
        <f t="shared" ca="1" si="65"/>
        <v>0.18502630122284586</v>
      </c>
      <c r="X322" s="35" t="str">
        <f>INDEX('Flow probs &amp; rates'!$A$5:$A$5999,$A322)</f>
        <v>2003,8</v>
      </c>
      <c r="Y322" s="12">
        <f t="array" aca="1" ref="Y322:Z323" ca="1">$A$1:$B$2-U322:V323</f>
        <v>5.1964429859744699E-2</v>
      </c>
      <c r="Z322" s="12">
        <f ca="1"/>
        <v>-0.18502630122284586</v>
      </c>
      <c r="AB322" s="35" t="str">
        <f>INDEX('Flow probs &amp; rates'!$A$5:$A$5999,$A322)</f>
        <v>2003,8</v>
      </c>
      <c r="AC322" s="12">
        <f t="array" aca="1" ref="AC322:AD323" ca="1">MMULT(Y322:Z323,MMULT(U320:V321,MINVERSE(Y320:Z321)))</f>
        <v>0.99047545267500015</v>
      </c>
      <c r="AD322" s="12">
        <f ca="1"/>
        <v>0.21000266024953401</v>
      </c>
      <c r="AF322" s="35" t="str">
        <f>INDEX('Flow probs &amp; rates'!$A$5:$A$5999,$A322)</f>
        <v>2003,8</v>
      </c>
      <c r="AG322" s="12">
        <f>INDEX('Flow probs &amp; rates'!E$5:E$5999,A322)</f>
        <v>0.62344466866352355</v>
      </c>
      <c r="AI322" s="32" t="s">
        <v>619</v>
      </c>
      <c r="AJ322" s="12">
        <f t="array" aca="1" ref="AJ322:AJ323" ca="1">MMULT(U322:V323,AG322:AG323)+P322:P323</f>
        <v>0.62409549675594045</v>
      </c>
      <c r="AK322" s="12">
        <f t="array" aca="1" ref="AK322:AK323" ca="1">MMULT(-1*MINVERSE(G322:H323),L322:L323)</f>
        <v>0.64270455242657132</v>
      </c>
      <c r="AM322" s="12">
        <f t="shared" si="55"/>
        <v>4.2241463329284468E-4</v>
      </c>
      <c r="AO322" s="12">
        <f t="shared" ca="1" si="56"/>
        <v>3.3761183202872913E-2</v>
      </c>
      <c r="AQ322" s="12">
        <f t="array" aca="1" ref="AQ322:AQ323" ca="1">MMULT(Y322:Z323,AO322:AO323)+MMULT(AC322:AD323,AM320:AM321)</f>
        <v>4.2242721607463102E-4</v>
      </c>
      <c r="AS322" s="30">
        <v>636</v>
      </c>
    </row>
    <row r="323" spans="1:45" x14ac:dyDescent="0.35">
      <c r="C323" s="35"/>
      <c r="D323" s="17">
        <f ca="1">INDEX('Flow probs &amp; rates'!AE$5:AE$5999,A322)-INDEX('Flow probs &amp; rates'!AK$5:AK$5999,A322)</f>
        <v>-1.0823057809885302E-2</v>
      </c>
      <c r="E323" s="17">
        <f ca="1">-INDEX('Flow probs &amp; rates'!AG$5:AG$5999,A322)-INDEX('Flow probs &amp; rates'!AI$5:AI$5999,A322)-INDEX('Flow probs &amp; rates'!AK$5:AK$5999,A322)</f>
        <v>-0.45380049532673972</v>
      </c>
      <c r="G323" s="12">
        <f t="shared" ca="1" si="61"/>
        <v>-1.0823057809885302E-2</v>
      </c>
      <c r="H323" s="12">
        <f t="shared" ca="1" si="62"/>
        <v>-0.45380049532673972</v>
      </c>
      <c r="J323" s="17">
        <f ca="1">INDEX('Flow probs &amp; rates'!AK$5:AK$5999,A322)</f>
        <v>2.6840003124394701E-2</v>
      </c>
      <c r="K323" s="35"/>
      <c r="L323" s="12">
        <f t="shared" ca="1" si="66"/>
        <v>2.6840003124394701E-2</v>
      </c>
      <c r="N323" s="17">
        <f ca="1">INDEX('Flow probs &amp; rates'!AA$5:AA$5999,A322)</f>
        <v>2.1459954971404939E-2</v>
      </c>
      <c r="O323" s="35"/>
      <c r="P323" s="12">
        <f t="shared" ca="1" si="63"/>
        <v>2.1459954971404939E-2</v>
      </c>
      <c r="R323" s="17">
        <f ca="1">INDEX('Flow probs &amp; rates'!U$5:U$5999,A322)-INDEX('Flow probs &amp; rates'!AA$5:AA$5999,A322)</f>
        <v>-8.4566614618901553E-3</v>
      </c>
      <c r="S323" s="17">
        <f ca="1">1-INDEX('Flow probs &amp; rates'!W$5:W$5999,A322)-INDEX('Flow probs &amp; rates'!Y$5:Y$5999,A322)-INDEX('Flow probs &amp; rates'!AA$5:AA$5999,A322)</f>
        <v>0.63427471623077181</v>
      </c>
      <c r="T323" s="35"/>
      <c r="U323" s="12">
        <f t="shared" ca="1" si="64"/>
        <v>-8.4566614618901553E-3</v>
      </c>
      <c r="V323" s="12">
        <f t="shared" ca="1" si="65"/>
        <v>0.63427471623077181</v>
      </c>
      <c r="X323" s="35"/>
      <c r="Y323" s="12">
        <f ca="1"/>
        <v>8.4566614618901553E-3</v>
      </c>
      <c r="Z323" s="12">
        <f ca="1"/>
        <v>0.36572528376922819</v>
      </c>
      <c r="AB323" s="35"/>
      <c r="AC323" s="12">
        <f ca="1"/>
        <v>1.6263709329195658E-2</v>
      </c>
      <c r="AD323" s="12">
        <f ca="1"/>
        <v>0.63386317925313773</v>
      </c>
      <c r="AF323" s="35"/>
      <c r="AG323" s="12">
        <f>INDEX('Flow probs &amp; rates'!F$5:F$5999,A322)</f>
        <v>4.1924945931026997E-2</v>
      </c>
      <c r="AJ323" s="12">
        <f ca="1"/>
        <v>4.2779627651689842E-2</v>
      </c>
      <c r="AK323" s="12">
        <f ca="1"/>
        <v>4.3816555520700462E-2</v>
      </c>
      <c r="AM323" s="12">
        <f t="shared" si="55"/>
        <v>1.3531265179753463E-3</v>
      </c>
      <c r="AO323" s="12">
        <f t="shared" ca="1" si="56"/>
        <v>2.1347314183727262E-3</v>
      </c>
      <c r="AQ323" s="12">
        <f ca="1"/>
        <v>1.3531315418725575E-3</v>
      </c>
      <c r="AS323" s="30">
        <v>638</v>
      </c>
    </row>
    <row r="324" spans="1:45" x14ac:dyDescent="0.35">
      <c r="A324" s="12">
        <v>161</v>
      </c>
      <c r="C324" s="35" t="str">
        <f>INDEX('Flow probs &amp; rates'!$A$5:$A$5999,$A324)</f>
        <v>2003,9</v>
      </c>
      <c r="D324" s="17">
        <f ca="1">-INDEX('Flow probs &amp; rates'!AE$5:AE$5999,A324)-INDEX('Flow probs &amp; rates'!AF$5:AF$5999,A324)-INDEX('Flow probs &amp; rates'!AJ$5:AJ$5999,A324)</f>
        <v>-5.1440400147575505E-2</v>
      </c>
      <c r="E324" s="17">
        <f ca="1">INDEX('Flow probs &amp; rates'!AG$5:AG$5999,A324)-INDEX('Flow probs &amp; rates'!AJ$5:AJ$5999,A324)</f>
        <v>0.23562963509950413</v>
      </c>
      <c r="G324" s="12">
        <f t="shared" ca="1" si="61"/>
        <v>-5.1440400147575505E-2</v>
      </c>
      <c r="H324" s="12">
        <f t="shared" ca="1" si="62"/>
        <v>0.23562963509950413</v>
      </c>
      <c r="J324" s="17">
        <f ca="1">INDEX('Flow probs &amp; rates'!AJ$5:AJ$5999,A324)</f>
        <v>2.0191788633377901E-2</v>
      </c>
      <c r="K324" s="35" t="str">
        <f>INDEX('Flow probs &amp; rates'!$A$5:$A$5999,$A324)</f>
        <v>2003,9</v>
      </c>
      <c r="L324" s="12">
        <f t="shared" ca="1" si="66"/>
        <v>2.0191788633377901E-2</v>
      </c>
      <c r="N324" s="17">
        <f ca="1">INDEX('Flow probs &amp; rates'!Z$5:Z$5999,A324)</f>
        <v>2.1862774836131471E-2</v>
      </c>
      <c r="O324" s="35" t="str">
        <f>INDEX('Flow probs &amp; rates'!$A$5:$A$5999,$A324)</f>
        <v>2003,9</v>
      </c>
      <c r="P324" s="12">
        <f t="shared" ca="1" si="63"/>
        <v>2.1862774836131471E-2</v>
      </c>
      <c r="R324" s="17">
        <f ca="1">1-INDEX('Flow probs &amp; rates'!U$5:U$5999,A324)-INDEX('Flow probs &amp; rates'!V$5:V$5999,A324)-INDEX('Flow probs &amp; rates'!Z$5:Z$5999,A324)</f>
        <v>0.94928694115240764</v>
      </c>
      <c r="S324" s="17">
        <f ca="1">INDEX('Flow probs &amp; rates'!W$5:W$5999,A324)-INDEX('Flow probs &amp; rates'!Z$5:Z$5999,A324)</f>
        <v>0.18259149164578511</v>
      </c>
      <c r="T324" s="35" t="str">
        <f>INDEX('Flow probs &amp; rates'!$A$5:$A$5999,$A324)</f>
        <v>2003,9</v>
      </c>
      <c r="U324" s="12">
        <f t="shared" ca="1" si="64"/>
        <v>0.94928694115240764</v>
      </c>
      <c r="V324" s="12">
        <f t="shared" ca="1" si="65"/>
        <v>0.18259149164578511</v>
      </c>
      <c r="X324" s="35" t="str">
        <f>INDEX('Flow probs &amp; rates'!$A$5:$A$5999,$A324)</f>
        <v>2003,9</v>
      </c>
      <c r="Y324" s="12">
        <f t="array" aca="1" ref="Y324:Z325" ca="1">$A$1:$B$2-U324:V325</f>
        <v>5.0713058847592363E-2</v>
      </c>
      <c r="Z324" s="12">
        <f ca="1"/>
        <v>-0.18259149164578511</v>
      </c>
      <c r="AB324" s="35" t="str">
        <f>INDEX('Flow probs &amp; rates'!$A$5:$A$5999,$A324)</f>
        <v>2003,9</v>
      </c>
      <c r="AC324" s="12">
        <f t="array" aca="1" ref="AC324:AD325" ca="1">MMULT(Y324:Z325,MMULT(U322:V323,MINVERSE(Y322:Z323)))</f>
        <v>0.92603647534973188</v>
      </c>
      <c r="AD324" s="12">
        <f ca="1"/>
        <v>0.17748618940123273</v>
      </c>
      <c r="AF324" s="35" t="str">
        <f>INDEX('Flow probs &amp; rates'!$A$5:$A$5999,$A324)</f>
        <v>2003,9</v>
      </c>
      <c r="AG324" s="12">
        <f>INDEX('Flow probs &amp; rates'!E$5:E$5999,A324)</f>
        <v>0.62134579574421922</v>
      </c>
      <c r="AI324" s="32" t="s">
        <v>620</v>
      </c>
      <c r="AJ324" s="12">
        <f t="array" aca="1" ref="AJ324:AJ325" ca="1">MMULT(U324:V325,AG324:AG325)+P324:P325</f>
        <v>0.61913468595651122</v>
      </c>
      <c r="AK324" s="12">
        <f t="array" aca="1" ref="AK324:AK325" ca="1">MMULT(-1*MINVERSE(G324:H325),L324:L325)</f>
        <v>0.5728240927345899</v>
      </c>
      <c r="AM324" s="12">
        <f t="shared" si="55"/>
        <v>-2.0988729193043287E-3</v>
      </c>
      <c r="AO324" s="12">
        <f t="shared" ca="1" si="56"/>
        <v>-6.9880459691981422E-2</v>
      </c>
      <c r="AQ324" s="12">
        <f t="array" aca="1" ref="AQ324:AQ325" ca="1">MMULT(Y324:Z325,AO324:AO325)+MMULT(AC324:AD325,AM322:AM323)</f>
        <v>-2.098890447122314E-3</v>
      </c>
      <c r="AS324" s="30">
        <v>640</v>
      </c>
    </row>
    <row r="325" spans="1:45" x14ac:dyDescent="0.35">
      <c r="C325" s="35"/>
      <c r="D325" s="17">
        <f ca="1">INDEX('Flow probs &amp; rates'!AE$5:AE$5999,A324)-INDEX('Flow probs &amp; rates'!AK$5:AK$5999,A324)</f>
        <v>-5.8649415332043993E-3</v>
      </c>
      <c r="E325" s="17">
        <f ca="1">-INDEX('Flow probs &amp; rates'!AG$5:AG$5999,A324)-INDEX('Flow probs &amp; rates'!AI$5:AI$5999,A324)-INDEX('Flow probs &amp; rates'!AK$5:AK$5999,A324)</f>
        <v>-0.47290610001463851</v>
      </c>
      <c r="G325" s="12">
        <f t="shared" ca="1" si="61"/>
        <v>-5.8649415332043993E-3</v>
      </c>
      <c r="H325" s="12">
        <f t="shared" ca="1" si="62"/>
        <v>-0.47290610001463851</v>
      </c>
      <c r="J325" s="17">
        <f ca="1">INDEX('Flow probs &amp; rates'!AK$5:AK$5999,A324)</f>
        <v>2.1973423761263499E-2</v>
      </c>
      <c r="K325" s="35"/>
      <c r="L325" s="12">
        <f t="shared" ca="1" si="66"/>
        <v>2.1973423761263499E-2</v>
      </c>
      <c r="N325" s="17">
        <f ca="1">INDEX('Flow probs &amp; rates'!AA$5:AA$5999,A324)</f>
        <v>1.7454544801892836E-2</v>
      </c>
      <c r="O325" s="35"/>
      <c r="P325" s="12">
        <f t="shared" ca="1" si="63"/>
        <v>1.7454544801892836E-2</v>
      </c>
      <c r="R325" s="17">
        <f ca="1">INDEX('Flow probs &amp; rates'!U$5:U$5999,A324)-INDEX('Flow probs &amp; rates'!AA$5:AA$5999,A324)</f>
        <v>-4.5449007521386267E-3</v>
      </c>
      <c r="S325" s="17">
        <f ca="1">1-INDEX('Flow probs &amp; rates'!W$5:W$5999,A324)-INDEX('Flow probs &amp; rates'!Y$5:Y$5999,A324)-INDEX('Flow probs &amp; rates'!AA$5:AA$5999,A324)</f>
        <v>0.62269048226983881</v>
      </c>
      <c r="T325" s="35"/>
      <c r="U325" s="12">
        <f t="shared" ca="1" si="64"/>
        <v>-4.5449007521386267E-3</v>
      </c>
      <c r="V325" s="12">
        <f t="shared" ca="1" si="65"/>
        <v>0.62269048226983881</v>
      </c>
      <c r="X325" s="35"/>
      <c r="Y325" s="12">
        <f ca="1"/>
        <v>4.5449007521386267E-3</v>
      </c>
      <c r="Z325" s="12">
        <f ca="1"/>
        <v>0.37730951773016119</v>
      </c>
      <c r="AB325" s="35"/>
      <c r="AC325" s="12">
        <f ca="1"/>
        <v>-7.8858830631854102E-2</v>
      </c>
      <c r="AD325" s="12">
        <f ca="1"/>
        <v>0.61676855750783288</v>
      </c>
      <c r="AF325" s="35"/>
      <c r="AG325" s="12">
        <f>INDEX('Flow probs &amp; rates'!F$5:F$5999,A324)</f>
        <v>4.0727315459295282E-2</v>
      </c>
      <c r="AJ325" s="12">
        <f ca="1"/>
        <v>3.9991101532381203E-2</v>
      </c>
      <c r="AK325" s="12">
        <f ca="1"/>
        <v>3.9360549479036312E-2</v>
      </c>
      <c r="AM325" s="12">
        <f t="shared" si="55"/>
        <v>-1.1976304717317143E-3</v>
      </c>
      <c r="AO325" s="12">
        <f t="shared" ca="1" si="56"/>
        <v>-4.4560060416641498E-3</v>
      </c>
      <c r="AQ325" s="12">
        <f ca="1"/>
        <v>-1.1976384778028706E-3</v>
      </c>
      <c r="AS325" s="30">
        <v>642</v>
      </c>
    </row>
    <row r="326" spans="1:45" x14ac:dyDescent="0.35">
      <c r="A326" s="12">
        <v>162</v>
      </c>
      <c r="C326" s="35" t="str">
        <f>INDEX('Flow probs &amp; rates'!$A$5:$A$5999,$A326)</f>
        <v>2003,10</v>
      </c>
      <c r="D326" s="17">
        <f ca="1">-INDEX('Flow probs &amp; rates'!AE$5:AE$5999,A326)-INDEX('Flow probs &amp; rates'!AF$5:AF$5999,A326)-INDEX('Flow probs &amp; rates'!AJ$5:AJ$5999,A326)</f>
        <v>-5.1584632620689103E-2</v>
      </c>
      <c r="E326" s="17">
        <f ca="1">INDEX('Flow probs &amp; rates'!AG$5:AG$5999,A326)-INDEX('Flow probs &amp; rates'!AJ$5:AJ$5999,A326)</f>
        <v>0.2358825302705608</v>
      </c>
      <c r="G326" s="12">
        <f t="shared" ca="1" si="61"/>
        <v>-5.1584632620689103E-2</v>
      </c>
      <c r="H326" s="12">
        <f t="shared" ca="1" si="62"/>
        <v>0.2358825302705608</v>
      </c>
      <c r="J326" s="17">
        <f ca="1">INDEX('Flow probs &amp; rates'!AJ$5:AJ$5999,A326)</f>
        <v>2.2131195738108199E-2</v>
      </c>
      <c r="K326" s="35" t="str">
        <f>INDEX('Flow probs &amp; rates'!$A$5:$A$5999,$A326)</f>
        <v>2003,10</v>
      </c>
      <c r="L326" s="12">
        <f t="shared" ca="1" si="66"/>
        <v>2.2131195738108199E-2</v>
      </c>
      <c r="N326" s="17">
        <f ca="1">INDEX('Flow probs &amp; rates'!Z$5:Z$5999,A326)</f>
        <v>2.3926168871384081E-2</v>
      </c>
      <c r="O326" s="35" t="str">
        <f>INDEX('Flow probs &amp; rates'!$A$5:$A$5999,$A326)</f>
        <v>2003,10</v>
      </c>
      <c r="P326" s="12">
        <f t="shared" ca="1" si="63"/>
        <v>2.3926168871384081E-2</v>
      </c>
      <c r="R326" s="17">
        <f ca="1">1-INDEX('Flow probs &amp; rates'!U$5:U$5999,A326)-INDEX('Flow probs &amp; rates'!V$5:V$5999,A326)-INDEX('Flow probs &amp; rates'!Z$5:Z$5999,A326)</f>
        <v>0.94892461746861956</v>
      </c>
      <c r="S326" s="17">
        <f ca="1">INDEX('Flow probs &amp; rates'!W$5:W$5999,A326)-INDEX('Flow probs &amp; rates'!Z$5:Z$5999,A326)</f>
        <v>0.18249664912764635</v>
      </c>
      <c r="T326" s="35" t="str">
        <f>INDEX('Flow probs &amp; rates'!$A$5:$A$5999,$A326)</f>
        <v>2003,10</v>
      </c>
      <c r="U326" s="12">
        <f t="shared" ca="1" si="64"/>
        <v>0.94892461746861956</v>
      </c>
      <c r="V326" s="12">
        <f t="shared" ca="1" si="65"/>
        <v>0.18249664912764635</v>
      </c>
      <c r="X326" s="35" t="str">
        <f>INDEX('Flow probs &amp; rates'!$A$5:$A$5999,$A326)</f>
        <v>2003,10</v>
      </c>
      <c r="Y326" s="12">
        <f t="array" aca="1" ref="Y326:Z327" ca="1">$A$1:$B$2-U326:V327</f>
        <v>5.1075382531380442E-2</v>
      </c>
      <c r="Z326" s="12">
        <f ca="1"/>
        <v>-0.18249664912764635</v>
      </c>
      <c r="AB326" s="35" t="str">
        <f>INDEX('Flow probs &amp; rates'!$A$5:$A$5999,$A326)</f>
        <v>2003,10</v>
      </c>
      <c r="AC326" s="12">
        <f t="array" aca="1" ref="AC326:AD327" ca="1">MMULT(Y326:Z327,MMULT(U324:V325,MINVERSE(Y324:Z325)))</f>
        <v>0.9557506308318523</v>
      </c>
      <c r="AD326" s="12">
        <f ca="1"/>
        <v>0.18605132881925351</v>
      </c>
      <c r="AF326" s="35" t="str">
        <f>INDEX('Flow probs &amp; rates'!$A$5:$A$5999,$A326)</f>
        <v>2003,10</v>
      </c>
      <c r="AG326" s="12">
        <f>INDEX('Flow probs &amp; rates'!E$5:E$5999,A326)</f>
        <v>0.62096908901298831</v>
      </c>
      <c r="AI326" s="32" t="s">
        <v>621</v>
      </c>
      <c r="AJ326" s="12">
        <f t="array" aca="1" ref="AJ326:AJ327" ca="1">MMULT(U326:V327,AG326:AG327)+P326:P327</f>
        <v>0.62050831931733252</v>
      </c>
      <c r="AK326" s="12">
        <f t="array" aca="1" ref="AK326:AK327" ca="1">MMULT(-1*MINVERSE(G326:H327),L326:L327)</f>
        <v>0.60935342687756966</v>
      </c>
      <c r="AM326" s="12">
        <f t="shared" si="55"/>
        <v>-3.7670673123091358E-4</v>
      </c>
      <c r="AO326" s="12">
        <f t="shared" ca="1" si="56"/>
        <v>3.6529334142979764E-2</v>
      </c>
      <c r="AQ326" s="12">
        <f t="array" aca="1" ref="AQ326:AQ327" ca="1">MMULT(Y326:Z327,AO326:AO327)+MMULT(AC326:AD327,AM324:AM325)</f>
        <v>-3.7669528795351436E-4</v>
      </c>
      <c r="AS326" s="30">
        <v>644</v>
      </c>
    </row>
    <row r="327" spans="1:45" x14ac:dyDescent="0.35">
      <c r="C327" s="35"/>
      <c r="D327" s="17">
        <f ca="1">INDEX('Flow probs &amp; rates'!AE$5:AE$5999,A326)-INDEX('Flow probs &amp; rates'!AK$5:AK$5999,A326)</f>
        <v>-8.1715405632224996E-3</v>
      </c>
      <c r="E327" s="17">
        <f ca="1">-INDEX('Flow probs &amp; rates'!AG$5:AG$5999,A326)-INDEX('Flow probs &amp; rates'!AI$5:AI$5999,A326)-INDEX('Flow probs &amp; rates'!AK$5:AK$5999,A326)</f>
        <v>-0.47596999082099944</v>
      </c>
      <c r="G327" s="12">
        <f t="shared" ca="1" si="61"/>
        <v>-8.1715405632224996E-3</v>
      </c>
      <c r="H327" s="12">
        <f t="shared" ca="1" si="62"/>
        <v>-0.47596999082099944</v>
      </c>
      <c r="J327" s="17">
        <f ca="1">INDEX('Flow probs &amp; rates'!AK$5:AK$5999,A326)</f>
        <v>2.37493323973085E-2</v>
      </c>
      <c r="K327" s="35"/>
      <c r="L327" s="12">
        <f t="shared" ca="1" si="66"/>
        <v>2.37493323973085E-2</v>
      </c>
      <c r="N327" s="17">
        <f ca="1">INDEX('Flow probs &amp; rates'!AA$5:AA$5999,A326)</f>
        <v>1.8814625842617932E-2</v>
      </c>
      <c r="O327" s="35"/>
      <c r="P327" s="12">
        <f t="shared" ca="1" si="63"/>
        <v>1.8814625842617932E-2</v>
      </c>
      <c r="R327" s="17">
        <f ca="1">INDEX('Flow probs &amp; rates'!U$5:U$5999,A326)-INDEX('Flow probs &amp; rates'!AA$5:AA$5999,A326)</f>
        <v>-6.3222197053532502E-3</v>
      </c>
      <c r="S327" s="17">
        <f ca="1">1-INDEX('Flow probs &amp; rates'!W$5:W$5999,A326)-INDEX('Flow probs &amp; rates'!Y$5:Y$5999,A326)-INDEX('Flow probs &amp; rates'!AA$5:AA$5999,A326)</f>
        <v>0.62058884849569818</v>
      </c>
      <c r="T327" s="35"/>
      <c r="U327" s="12">
        <f t="shared" ca="1" si="64"/>
        <v>-6.3222197053532502E-3</v>
      </c>
      <c r="V327" s="12">
        <f t="shared" ca="1" si="65"/>
        <v>0.62058884849569818</v>
      </c>
      <c r="X327" s="35"/>
      <c r="Y327" s="12">
        <f ca="1"/>
        <v>6.3222197053532502E-3</v>
      </c>
      <c r="Z327" s="12">
        <f ca="1"/>
        <v>0.37941115150430182</v>
      </c>
      <c r="AB327" s="35"/>
      <c r="AC327" s="12">
        <f ca="1"/>
        <v>2.6789133649723865E-2</v>
      </c>
      <c r="AD327" s="12">
        <f ca="1"/>
        <v>0.64218248658537291</v>
      </c>
      <c r="AF327" s="35"/>
      <c r="AG327" s="12">
        <f>INDEX('Flow probs &amp; rates'!F$5:F$5999,A326)</f>
        <v>4.0161259012130544E-2</v>
      </c>
      <c r="AJ327" s="12">
        <f ca="1"/>
        <v>3.9812352316120334E-2</v>
      </c>
      <c r="AK327" s="12">
        <f ca="1"/>
        <v>3.9435209181703915E-2</v>
      </c>
      <c r="AM327" s="12">
        <f t="shared" si="55"/>
        <v>-5.6605644716473807E-4</v>
      </c>
      <c r="AO327" s="12">
        <f t="shared" ca="1" si="56"/>
        <v>7.4659702667602412E-5</v>
      </c>
      <c r="AQ327" s="12">
        <f ca="1"/>
        <v>-5.6605110159385153E-4</v>
      </c>
      <c r="AS327" s="30">
        <v>646</v>
      </c>
    </row>
    <row r="328" spans="1:45" x14ac:dyDescent="0.35">
      <c r="A328" s="12">
        <v>163</v>
      </c>
      <c r="C328" s="35" t="str">
        <f>INDEX('Flow probs &amp; rates'!$A$5:$A$5999,$A328)</f>
        <v>2003,11</v>
      </c>
      <c r="D328" s="17">
        <f ca="1">-INDEX('Flow probs &amp; rates'!AE$5:AE$5999,A328)-INDEX('Flow probs &amp; rates'!AF$5:AF$5999,A328)-INDEX('Flow probs &amp; rates'!AJ$5:AJ$5999,A328)</f>
        <v>-5.2105621825673597E-2</v>
      </c>
      <c r="E328" s="17">
        <f ca="1">INDEX('Flow probs &amp; rates'!AG$5:AG$5999,A328)-INDEX('Flow probs &amp; rates'!AJ$5:AJ$5999,A328)</f>
        <v>0.2302144379331913</v>
      </c>
      <c r="G328" s="12">
        <f t="shared" ca="1" si="61"/>
        <v>-5.2105621825673597E-2</v>
      </c>
      <c r="H328" s="12">
        <f t="shared" ca="1" si="62"/>
        <v>0.2302144379331913</v>
      </c>
      <c r="J328" s="17">
        <f ca="1">INDEX('Flow probs &amp; rates'!AJ$5:AJ$5999,A328)</f>
        <v>2.2598483487373699E-2</v>
      </c>
      <c r="K328" s="35" t="str">
        <f>INDEX('Flow probs &amp; rates'!$A$5:$A$5999,$A328)</f>
        <v>2003,11</v>
      </c>
      <c r="L328" s="12">
        <f t="shared" ca="1" si="66"/>
        <v>2.2598483487373699E-2</v>
      </c>
      <c r="N328" s="17">
        <f ca="1">INDEX('Flow probs &amp; rates'!Z$5:Z$5999,A328)</f>
        <v>2.436166530442866E-2</v>
      </c>
      <c r="O328" s="35" t="str">
        <f>INDEX('Flow probs &amp; rates'!$A$5:$A$5999,$A328)</f>
        <v>2003,11</v>
      </c>
      <c r="P328" s="12">
        <f t="shared" ca="1" si="63"/>
        <v>2.436166530442866E-2</v>
      </c>
      <c r="R328" s="17">
        <f ca="1">1-INDEX('Flow probs &amp; rates'!U$5:U$5999,A328)-INDEX('Flow probs &amp; rates'!V$5:V$5999,A328)-INDEX('Flow probs &amp; rates'!Z$5:Z$5999,A328)</f>
        <v>0.94838207224529358</v>
      </c>
      <c r="S328" s="17">
        <f ca="1">INDEX('Flow probs &amp; rates'!W$5:W$5999,A328)-INDEX('Flow probs &amp; rates'!Z$5:Z$5999,A328)</f>
        <v>0.1792878732378082</v>
      </c>
      <c r="T328" s="35" t="str">
        <f>INDEX('Flow probs &amp; rates'!$A$5:$A$5999,$A328)</f>
        <v>2003,11</v>
      </c>
      <c r="U328" s="12">
        <f t="shared" ca="1" si="64"/>
        <v>0.94838207224529358</v>
      </c>
      <c r="V328" s="12">
        <f t="shared" ca="1" si="65"/>
        <v>0.1792878732378082</v>
      </c>
      <c r="X328" s="35" t="str">
        <f>INDEX('Flow probs &amp; rates'!$A$5:$A$5999,$A328)</f>
        <v>2003,11</v>
      </c>
      <c r="Y328" s="12">
        <f t="array" aca="1" ref="Y328:Z329" ca="1">$A$1:$B$2-U328:V329</f>
        <v>5.1617927754706416E-2</v>
      </c>
      <c r="Z328" s="12">
        <f ca="1"/>
        <v>-0.1792878732378082</v>
      </c>
      <c r="AB328" s="35" t="str">
        <f>INDEX('Flow probs &amp; rates'!$A$5:$A$5999,$A328)</f>
        <v>2003,11</v>
      </c>
      <c r="AC328" s="12">
        <f t="array" aca="1" ref="AC328:AD329" ca="1">MMULT(Y328:Z329,MMULT(U326:V327,MINVERSE(Y326:Z327)))</f>
        <v>0.95741957107664</v>
      </c>
      <c r="AD328" s="12">
        <f ca="1"/>
        <v>0.19209215989040757</v>
      </c>
      <c r="AF328" s="35" t="str">
        <f>INDEX('Flow probs &amp; rates'!$A$5:$A$5999,$A328)</f>
        <v>2003,11</v>
      </c>
      <c r="AG328" s="12">
        <f>INDEX('Flow probs &amp; rates'!E$5:E$5999,A328)</f>
        <v>0.62047804345767632</v>
      </c>
      <c r="AI328" s="32" t="s">
        <v>622</v>
      </c>
      <c r="AJ328" s="12">
        <f t="array" aca="1" ref="AJ328:AJ329" ca="1">MMULT(U328:V329,AG328:AG329)+P328:P329</f>
        <v>0.62002372391573579</v>
      </c>
      <c r="AK328" s="12">
        <f t="array" aca="1" ref="AK328:AK329" ca="1">MMULT(-1*MINVERSE(G328:H329),L328:L329)</f>
        <v>0.61259294455770452</v>
      </c>
      <c r="AM328" s="12">
        <f t="shared" ref="AM328:AM391" si="67">AG328-AG326</f>
        <v>-4.9104555531198635E-4</v>
      </c>
      <c r="AO328" s="12">
        <f t="shared" ref="AO328:AO391" ca="1" si="68">AK328-AK326</f>
        <v>3.2395176801348624E-3</v>
      </c>
      <c r="AQ328" s="12">
        <f t="array" aca="1" ref="AQ328:AQ329" ca="1">MMULT(Y328:Z329,AO328:AO329)+MMULT(AC328:AD329,AM326:AM327)</f>
        <v>-4.910385896305105E-4</v>
      </c>
      <c r="AS328" s="30">
        <v>648</v>
      </c>
    </row>
    <row r="329" spans="1:45" x14ac:dyDescent="0.35">
      <c r="C329" s="35"/>
      <c r="D329" s="17">
        <f ca="1">INDEX('Flow probs &amp; rates'!AE$5:AE$5999,A328)-INDEX('Flow probs &amp; rates'!AK$5:AK$5999,A328)</f>
        <v>-8.8451087713460001E-3</v>
      </c>
      <c r="E329" s="17">
        <f ca="1">-INDEX('Flow probs &amp; rates'!AG$5:AG$5999,A328)-INDEX('Flow probs &amp; rates'!AI$5:AI$5999,A328)-INDEX('Flow probs &amp; rates'!AK$5:AK$5999,A328)</f>
        <v>-0.46117257821863428</v>
      </c>
      <c r="G329" s="12">
        <f t="shared" ca="1" si="61"/>
        <v>-8.8451087713460001E-3</v>
      </c>
      <c r="H329" s="12">
        <f t="shared" ca="1" si="62"/>
        <v>-0.46117257821863428</v>
      </c>
      <c r="J329" s="17">
        <f ca="1">INDEX('Flow probs &amp; rates'!AK$5:AK$5999,A328)</f>
        <v>2.40906682997293E-2</v>
      </c>
      <c r="K329" s="35"/>
      <c r="L329" s="12">
        <f t="shared" ca="1" si="66"/>
        <v>2.40906682997293E-2</v>
      </c>
      <c r="N329" s="17">
        <f ca="1">INDEX('Flow probs &amp; rates'!AA$5:AA$5999,A328)</f>
        <v>1.9208404089870547E-2</v>
      </c>
      <c r="O329" s="35"/>
      <c r="P329" s="12">
        <f t="shared" ca="1" si="63"/>
        <v>1.9208404089870547E-2</v>
      </c>
      <c r="R329" s="17">
        <f ca="1">INDEX('Flow probs &amp; rates'!U$5:U$5999,A328)-INDEX('Flow probs &amp; rates'!AA$5:AA$5999,A328)</f>
        <v>-6.8883206259994396E-3</v>
      </c>
      <c r="S329" s="17">
        <f ca="1">1-INDEX('Flow probs &amp; rates'!W$5:W$5999,A328)-INDEX('Flow probs &amp; rates'!Y$5:Y$5999,A328)-INDEX('Flow probs &amp; rates'!AA$5:AA$5999,A328)</f>
        <v>0.62980491490272961</v>
      </c>
      <c r="T329" s="35"/>
      <c r="U329" s="12">
        <f t="shared" ca="1" si="64"/>
        <v>-6.8883206259994396E-3</v>
      </c>
      <c r="V329" s="12">
        <f t="shared" ca="1" si="65"/>
        <v>0.62980491490272961</v>
      </c>
      <c r="X329" s="35"/>
      <c r="Y329" s="12">
        <f ca="1"/>
        <v>6.8883206259994396E-3</v>
      </c>
      <c r="Z329" s="12">
        <f ca="1"/>
        <v>0.37019508509727039</v>
      </c>
      <c r="AB329" s="35"/>
      <c r="AC329" s="12">
        <f ca="1"/>
        <v>6.4102521527061723E-3</v>
      </c>
      <c r="AD329" s="12">
        <f ca="1"/>
        <v>0.61191107754497198</v>
      </c>
      <c r="AF329" s="35"/>
      <c r="AG329" s="12">
        <f>INDEX('Flow probs &amp; rates'!F$5:F$5999,A328)</f>
        <v>4.0224728220435657E-2</v>
      </c>
      <c r="AJ329" s="12">
        <f ca="1"/>
        <v>4.0268083918998165E-2</v>
      </c>
      <c r="AK329" s="12">
        <f ca="1"/>
        <v>4.048856752212418E-2</v>
      </c>
      <c r="AM329" s="12">
        <f t="shared" si="67"/>
        <v>6.3469208305112768E-5</v>
      </c>
      <c r="AO329" s="12">
        <f t="shared" ca="1" si="68"/>
        <v>1.0533583404202657E-3</v>
      </c>
      <c r="AQ329" s="12">
        <f ca="1"/>
        <v>6.3471921253497319E-5</v>
      </c>
      <c r="AS329" s="30">
        <v>650</v>
      </c>
    </row>
    <row r="330" spans="1:45" x14ac:dyDescent="0.35">
      <c r="A330" s="12">
        <v>164</v>
      </c>
      <c r="C330" s="35" t="str">
        <f>INDEX('Flow probs &amp; rates'!$A$5:$A$5999,$A330)</f>
        <v>2003,12</v>
      </c>
      <c r="D330" s="17">
        <f ca="1">-INDEX('Flow probs &amp; rates'!AE$5:AE$5999,A330)-INDEX('Flow probs &amp; rates'!AF$5:AF$5999,A330)-INDEX('Flow probs &amp; rates'!AJ$5:AJ$5999,A330)</f>
        <v>-5.1295840055825298E-2</v>
      </c>
      <c r="E330" s="17">
        <f ca="1">INDEX('Flow probs &amp; rates'!AG$5:AG$5999,A330)-INDEX('Flow probs &amp; rates'!AJ$5:AJ$5999,A330)</f>
        <v>0.25515045681205223</v>
      </c>
      <c r="G330" s="12">
        <f t="shared" ref="G330:G393" ca="1" si="69">D330</f>
        <v>-5.1295840055825298E-2</v>
      </c>
      <c r="H330" s="12">
        <f t="shared" ref="H330:H393" ca="1" si="70">E330</f>
        <v>0.25515045681205223</v>
      </c>
      <c r="J330" s="17">
        <f ca="1">INDEX('Flow probs &amp; rates'!AJ$5:AJ$5999,A330)</f>
        <v>2.2673645632091802E-2</v>
      </c>
      <c r="K330" s="35" t="str">
        <f>INDEX('Flow probs &amp; rates'!$A$5:$A$5999,$A330)</f>
        <v>2003,12</v>
      </c>
      <c r="L330" s="12">
        <f t="shared" ca="1" si="66"/>
        <v>2.2673645632091802E-2</v>
      </c>
      <c r="N330" s="17">
        <f ca="1">INDEX('Flow probs &amp; rates'!Z$5:Z$5999,A330)</f>
        <v>2.4716186060163646E-2</v>
      </c>
      <c r="O330" s="35" t="str">
        <f>INDEX('Flow probs &amp; rates'!$A$5:$A$5999,$A330)</f>
        <v>2003,12</v>
      </c>
      <c r="P330" s="12">
        <f t="shared" ref="P330:P393" ca="1" si="71">N330</f>
        <v>2.4716186060163646E-2</v>
      </c>
      <c r="R330" s="17">
        <f ca="1">1-INDEX('Flow probs &amp; rates'!U$5:U$5999,A330)-INDEX('Flow probs &amp; rates'!V$5:V$5999,A330)-INDEX('Flow probs &amp; rates'!Z$5:Z$5999,A330)</f>
        <v>0.94898940438102442</v>
      </c>
      <c r="S330" s="17">
        <f ca="1">INDEX('Flow probs &amp; rates'!W$5:W$5999,A330)-INDEX('Flow probs &amp; rates'!Z$5:Z$5999,A330)</f>
        <v>0.19625499565339913</v>
      </c>
      <c r="T330" s="35" t="str">
        <f>INDEX('Flow probs &amp; rates'!$A$5:$A$5999,$A330)</f>
        <v>2003,12</v>
      </c>
      <c r="U330" s="12">
        <f t="shared" ref="U330:U393" ca="1" si="72">R330</f>
        <v>0.94898940438102442</v>
      </c>
      <c r="V330" s="12">
        <f t="shared" ref="V330:V393" ca="1" si="73">S330</f>
        <v>0.19625499565339913</v>
      </c>
      <c r="X330" s="35" t="str">
        <f>INDEX('Flow probs &amp; rates'!$A$5:$A$5999,$A330)</f>
        <v>2003,12</v>
      </c>
      <c r="Y330" s="12">
        <f t="array" aca="1" ref="Y330:Z331" ca="1">$A$1:$B$2-U330:V331</f>
        <v>5.1010595618975585E-2</v>
      </c>
      <c r="Z330" s="12">
        <f ca="1"/>
        <v>-0.19625499565339913</v>
      </c>
      <c r="AB330" s="35" t="str">
        <f>INDEX('Flow probs &amp; rates'!$A$5:$A$5999,$A330)</f>
        <v>2003,12</v>
      </c>
      <c r="AC330" s="12">
        <f t="array" aca="1" ref="AC330:AD331" ca="1">MMULT(Y330:Z331,MMULT(U328:V329,MINVERSE(Y328:Z329)))</f>
        <v>0.94368277794722422</v>
      </c>
      <c r="AD330" s="12">
        <f ca="1"/>
        <v>0.14785204028118959</v>
      </c>
      <c r="AF330" s="35" t="str">
        <f>INDEX('Flow probs &amp; rates'!$A$5:$A$5999,$A330)</f>
        <v>2003,12</v>
      </c>
      <c r="AG330" s="12">
        <f>INDEX('Flow probs &amp; rates'!E$5:E$5999,A330)</f>
        <v>0.62143757881462802</v>
      </c>
      <c r="AI330" s="32" t="s">
        <v>623</v>
      </c>
      <c r="AJ330" s="12">
        <f t="array" aca="1" ref="AJ330:AJ331" ca="1">MMULT(U330:V331,AG330:AG331)+P330:P331</f>
        <v>0.62217183637612816</v>
      </c>
      <c r="AK330" s="12">
        <f t="array" aca="1" ref="AK330:AK331" ca="1">MMULT(-1*MINVERSE(G330:H331),L330:L331)</f>
        <v>0.62969310525638433</v>
      </c>
      <c r="AM330" s="12">
        <f t="shared" si="67"/>
        <v>9.5953535695170178E-4</v>
      </c>
      <c r="AO330" s="12">
        <f t="shared" ca="1" si="68"/>
        <v>1.7100160698679812E-2</v>
      </c>
      <c r="AQ330" s="12">
        <f t="array" aca="1" ref="AQ330:AQ331" ca="1">MMULT(Y330:Z331,AO330:AO331)+MMULT(AC330:AD331,AM328:AM329)</f>
        <v>9.59538371802466E-4</v>
      </c>
      <c r="AS330" s="30">
        <v>652</v>
      </c>
    </row>
    <row r="331" spans="1:45" x14ac:dyDescent="0.35">
      <c r="C331" s="35"/>
      <c r="D331" s="17">
        <f ca="1">INDEX('Flow probs &amp; rates'!AE$5:AE$5999,A330)-INDEX('Flow probs &amp; rates'!AK$5:AK$5999,A330)</f>
        <v>-9.5712470184235003E-3</v>
      </c>
      <c r="E331" s="17">
        <f ca="1">-INDEX('Flow probs &amp; rates'!AG$5:AG$5999,A330)-INDEX('Flow probs &amp; rates'!AI$5:AI$5999,A330)-INDEX('Flow probs &amp; rates'!AK$5:AK$5999,A330)</f>
        <v>-0.48869608330225078</v>
      </c>
      <c r="G331" s="12">
        <f t="shared" ca="1" si="69"/>
        <v>-9.5712470184235003E-3</v>
      </c>
      <c r="H331" s="12">
        <f t="shared" ca="1" si="70"/>
        <v>-0.48869608330225078</v>
      </c>
      <c r="J331" s="17">
        <f ca="1">INDEX('Flow probs &amp; rates'!AK$5:AK$5999,A330)</f>
        <v>2.44657664426918E-2</v>
      </c>
      <c r="K331" s="35"/>
      <c r="L331" s="12">
        <f t="shared" ref="L331:L394" ca="1" si="74">J331</f>
        <v>2.44657664426918E-2</v>
      </c>
      <c r="N331" s="17">
        <f ca="1">INDEX('Flow probs &amp; rates'!AA$5:AA$5999,A330)</f>
        <v>1.9254439202683455E-2</v>
      </c>
      <c r="O331" s="35"/>
      <c r="P331" s="12">
        <f t="shared" ca="1" si="71"/>
        <v>1.9254439202683455E-2</v>
      </c>
      <c r="R331" s="17">
        <f ca="1">INDEX('Flow probs &amp; rates'!U$5:U$5999,A330)-INDEX('Flow probs &amp; rates'!AA$5:AA$5999,A330)</f>
        <v>-7.3621052940482049E-3</v>
      </c>
      <c r="S331" s="17">
        <f ca="1">1-INDEX('Flow probs &amp; rates'!W$5:W$5999,A330)-INDEX('Flow probs &amp; rates'!Y$5:Y$5999,A330)-INDEX('Flow probs &amp; rates'!AA$5:AA$5999,A330)</f>
        <v>0.61255436889062331</v>
      </c>
      <c r="T331" s="35"/>
      <c r="U331" s="12">
        <f t="shared" ca="1" si="72"/>
        <v>-7.3621052940482049E-3</v>
      </c>
      <c r="V331" s="12">
        <f t="shared" ca="1" si="73"/>
        <v>0.61255436889062331</v>
      </c>
      <c r="X331" s="35"/>
      <c r="Y331" s="12">
        <f ca="1"/>
        <v>7.3621052940482049E-3</v>
      </c>
      <c r="Z331" s="12">
        <f ca="1"/>
        <v>0.38744563110937669</v>
      </c>
      <c r="AB331" s="35"/>
      <c r="AC331" s="12">
        <f ca="1"/>
        <v>-4.5816142291262019E-3</v>
      </c>
      <c r="AD331" s="12">
        <f ca="1"/>
        <v>0.66049950661990797</v>
      </c>
      <c r="AF331" s="35"/>
      <c r="AG331" s="12">
        <f>INDEX('Flow probs &amp; rates'!F$5:F$5999,A330)</f>
        <v>3.9326247522968837E-2</v>
      </c>
      <c r="AJ331" s="12">
        <f ca="1"/>
        <v>3.8768815046040399E-2</v>
      </c>
      <c r="AK331" s="12">
        <f ca="1"/>
        <v>3.7730644497677865E-2</v>
      </c>
      <c r="AM331" s="12">
        <f t="shared" si="67"/>
        <v>-8.9848069746682052E-4</v>
      </c>
      <c r="AO331" s="12">
        <f t="shared" ca="1" si="68"/>
        <v>-2.7579230244463154E-3</v>
      </c>
      <c r="AQ331" s="12">
        <f ca="1"/>
        <v>-8.984808810744081E-4</v>
      </c>
      <c r="AS331" s="30">
        <v>654</v>
      </c>
    </row>
    <row r="332" spans="1:45" x14ac:dyDescent="0.35">
      <c r="A332" s="12">
        <v>165</v>
      </c>
      <c r="C332" s="35" t="str">
        <f>INDEX('Flow probs &amp; rates'!$A$5:$A$5999,$A332)</f>
        <v>2004,1</v>
      </c>
      <c r="D332" s="17">
        <f ca="1">-INDEX('Flow probs &amp; rates'!AE$5:AE$5999,A332)-INDEX('Flow probs &amp; rates'!AF$5:AF$5999,A332)-INDEX('Flow probs &amp; rates'!AJ$5:AJ$5999,A332)</f>
        <v>-5.0941617910597398E-2</v>
      </c>
      <c r="E332" s="17">
        <f ca="1">INDEX('Flow probs &amp; rates'!AG$5:AG$5999,A332)-INDEX('Flow probs &amp; rates'!AJ$5:AJ$5999,A332)</f>
        <v>0.26544187423922422</v>
      </c>
      <c r="G332" s="12">
        <f t="shared" ca="1" si="69"/>
        <v>-5.0941617910597398E-2</v>
      </c>
      <c r="H332" s="12">
        <f t="shared" ca="1" si="70"/>
        <v>0.26544187423922422</v>
      </c>
      <c r="J332" s="17">
        <f ca="1">INDEX('Flow probs &amp; rates'!AJ$5:AJ$5999,A332)</f>
        <v>2.2667644240538801E-2</v>
      </c>
      <c r="K332" s="35" t="str">
        <f>INDEX('Flow probs &amp; rates'!$A$5:$A$5999,$A332)</f>
        <v>2004,1</v>
      </c>
      <c r="L332" s="12">
        <f t="shared" ca="1" si="74"/>
        <v>2.2667644240538801E-2</v>
      </c>
      <c r="N332" s="17">
        <f ca="1">INDEX('Flow probs &amp; rates'!Z$5:Z$5999,A332)</f>
        <v>2.4772444934317885E-2</v>
      </c>
      <c r="O332" s="35" t="str">
        <f>INDEX('Flow probs &amp; rates'!$A$5:$A$5999,$A332)</f>
        <v>2004,1</v>
      </c>
      <c r="P332" s="12">
        <f t="shared" ca="1" si="71"/>
        <v>2.4772444934317885E-2</v>
      </c>
      <c r="R332" s="17">
        <f ca="1">1-INDEX('Flow probs &amp; rates'!U$5:U$5999,A332)-INDEX('Flow probs &amp; rates'!V$5:V$5999,A332)-INDEX('Flow probs &amp; rates'!Z$5:Z$5999,A332)</f>
        <v>0.94930544498074554</v>
      </c>
      <c r="S332" s="17">
        <f ca="1">INDEX('Flow probs &amp; rates'!W$5:W$5999,A332)-INDEX('Flow probs &amp; rates'!Z$5:Z$5999,A332)</f>
        <v>0.20443251785577415</v>
      </c>
      <c r="T332" s="35" t="str">
        <f>INDEX('Flow probs &amp; rates'!$A$5:$A$5999,$A332)</f>
        <v>2004,1</v>
      </c>
      <c r="U332" s="12">
        <f t="shared" ca="1" si="72"/>
        <v>0.94930544498074554</v>
      </c>
      <c r="V332" s="12">
        <f t="shared" ca="1" si="73"/>
        <v>0.20443251785577415</v>
      </c>
      <c r="X332" s="35" t="str">
        <f>INDEX('Flow probs &amp; rates'!$A$5:$A$5999,$A332)</f>
        <v>2004,1</v>
      </c>
      <c r="Y332" s="12">
        <f t="array" aca="1" ref="Y332:Z333" ca="1">$A$1:$B$2-U332:V333</f>
        <v>5.0694555019254461E-2</v>
      </c>
      <c r="Z332" s="12">
        <f ca="1"/>
        <v>-0.20443251785577415</v>
      </c>
      <c r="AB332" s="35" t="str">
        <f>INDEX('Flow probs &amp; rates'!$A$5:$A$5999,$A332)</f>
        <v>2004,1</v>
      </c>
      <c r="AC332" s="12">
        <f t="array" aca="1" ref="AC332:AD333" ca="1">MMULT(Y332:Z333,MMULT(U330:V331,MINVERSE(Y330:Z331)))</f>
        <v>0.94637057288101067</v>
      </c>
      <c r="AD332" s="12">
        <f ca="1"/>
        <v>0.18183965627545956</v>
      </c>
      <c r="AF332" s="35" t="str">
        <f>INDEX('Flow probs &amp; rates'!$A$5:$A$5999,$A332)</f>
        <v>2004,1</v>
      </c>
      <c r="AG332" s="12">
        <f>INDEX('Flow probs &amp; rates'!E$5:E$5999,A332)</f>
        <v>0.62274608601763537</v>
      </c>
      <c r="AI332" s="32" t="s">
        <v>624</v>
      </c>
      <c r="AJ332" s="12">
        <f t="array" aca="1" ref="AJ332:AJ333" ca="1">MMULT(U332:V333,AG332:AG333)+P332:P333</f>
        <v>0.62383610423405611</v>
      </c>
      <c r="AK332" s="12">
        <f t="array" aca="1" ref="AK332:AK333" ca="1">MMULT(-1*MINVERSE(G332:H333),L332:L333)</f>
        <v>0.63820915522927157</v>
      </c>
      <c r="AM332" s="12">
        <f t="shared" si="67"/>
        <v>1.3085072030073475E-3</v>
      </c>
      <c r="AO332" s="12">
        <f t="shared" ca="1" si="68"/>
        <v>8.5160499728872407E-3</v>
      </c>
      <c r="AQ332" s="12">
        <f t="array" aca="1" ref="AQ332:AQ333" ca="1">MMULT(Y332:Z333,AO332:AO333)+MMULT(AC332:AD333,AM330:AM331)</f>
        <v>1.3085196169753985E-3</v>
      </c>
      <c r="AS332" s="30">
        <v>656</v>
      </c>
    </row>
    <row r="333" spans="1:45" x14ac:dyDescent="0.35">
      <c r="C333" s="35"/>
      <c r="D333" s="17">
        <f ca="1">INDEX('Flow probs &amp; rates'!AE$5:AE$5999,A332)-INDEX('Flow probs &amp; rates'!AK$5:AK$5999,A332)</f>
        <v>-9.3745913885220009E-3</v>
      </c>
      <c r="E333" s="17">
        <f ca="1">-INDEX('Flow probs &amp; rates'!AG$5:AG$5999,A332)-INDEX('Flow probs &amp; rates'!AI$5:AI$5999,A332)-INDEX('Flow probs &amp; rates'!AK$5:AK$5999,A332)</f>
        <v>-0.48633440170331221</v>
      </c>
      <c r="G333" s="12">
        <f t="shared" ca="1" si="69"/>
        <v>-9.3745913885220009E-3</v>
      </c>
      <c r="H333" s="12">
        <f t="shared" ca="1" si="70"/>
        <v>-0.48633440170331221</v>
      </c>
      <c r="J333" s="17">
        <f ca="1">INDEX('Flow probs &amp; rates'!AK$5:AK$5999,A332)</f>
        <v>2.40183879526372E-2</v>
      </c>
      <c r="K333" s="35"/>
      <c r="L333" s="12">
        <f t="shared" ca="1" si="74"/>
        <v>2.40183879526372E-2</v>
      </c>
      <c r="N333" s="17">
        <f ca="1">INDEX('Flow probs &amp; rates'!AA$5:AA$5999,A332)</f>
        <v>1.8923094720606503E-2</v>
      </c>
      <c r="O333" s="35"/>
      <c r="P333" s="12">
        <f t="shared" ca="1" si="71"/>
        <v>1.8923094720606503E-2</v>
      </c>
      <c r="R333" s="17">
        <f ca="1">INDEX('Flow probs &amp; rates'!U$5:U$5999,A332)-INDEX('Flow probs &amp; rates'!AA$5:AA$5999,A332)</f>
        <v>-7.2202161103218539E-3</v>
      </c>
      <c r="S333" s="17">
        <f ca="1">1-INDEX('Flow probs &amp; rates'!W$5:W$5999,A332)-INDEX('Flow probs &amp; rates'!Y$5:Y$5999,A332)-INDEX('Flow probs &amp; rates'!AA$5:AA$5999,A332)</f>
        <v>0.6139865638476899</v>
      </c>
      <c r="T333" s="35"/>
      <c r="U333" s="12">
        <f t="shared" ca="1" si="72"/>
        <v>-7.2202161103218539E-3</v>
      </c>
      <c r="V333" s="12">
        <f t="shared" ca="1" si="73"/>
        <v>0.6139865638476899</v>
      </c>
      <c r="X333" s="35"/>
      <c r="Y333" s="12">
        <f ca="1"/>
        <v>7.2202161103218539E-3</v>
      </c>
      <c r="Z333" s="12">
        <f ca="1"/>
        <v>0.3860134361523101</v>
      </c>
      <c r="AB333" s="35"/>
      <c r="AC333" s="12">
        <f ca="1"/>
        <v>-9.3151305192657602E-3</v>
      </c>
      <c r="AD333" s="12">
        <f ca="1"/>
        <v>0.6092289095414325</v>
      </c>
      <c r="AF333" s="35"/>
      <c r="AG333" s="12">
        <f>INDEX('Flow probs &amp; rates'!F$5:F$5999,A332)</f>
        <v>3.858196868814108E-2</v>
      </c>
      <c r="AJ333" s="12">
        <f ca="1"/>
        <v>3.8115543779013002E-2</v>
      </c>
      <c r="AK333" s="12">
        <f ca="1"/>
        <v>3.7084437865761898E-2</v>
      </c>
      <c r="AM333" s="12">
        <f t="shared" si="67"/>
        <v>-7.4427883482775653E-4</v>
      </c>
      <c r="AO333" s="12">
        <f t="shared" ca="1" si="68"/>
        <v>-6.4620663191596733E-4</v>
      </c>
      <c r="AQ333" s="12">
        <f ca="1"/>
        <v>-7.4427533388933933E-4</v>
      </c>
      <c r="AS333" s="30">
        <v>658</v>
      </c>
    </row>
    <row r="334" spans="1:45" x14ac:dyDescent="0.35">
      <c r="A334" s="12">
        <v>166</v>
      </c>
      <c r="C334" s="35" t="str">
        <f>INDEX('Flow probs &amp; rates'!$A$5:$A$5999,$A334)</f>
        <v>2004,2</v>
      </c>
      <c r="D334" s="17">
        <f ca="1">-INDEX('Flow probs &amp; rates'!AE$5:AE$5999,A334)-INDEX('Flow probs &amp; rates'!AF$5:AF$5999,A334)-INDEX('Flow probs &amp; rates'!AJ$5:AJ$5999,A334)</f>
        <v>-4.8713426301511001E-2</v>
      </c>
      <c r="E334" s="17">
        <f ca="1">INDEX('Flow probs &amp; rates'!AG$5:AG$5999,A334)-INDEX('Flow probs &amp; rates'!AJ$5:AJ$5999,A334)</f>
        <v>0.26306553866303739</v>
      </c>
      <c r="G334" s="12">
        <f t="shared" ca="1" si="69"/>
        <v>-4.8713426301511001E-2</v>
      </c>
      <c r="H334" s="12">
        <f t="shared" ca="1" si="70"/>
        <v>0.26306553866303739</v>
      </c>
      <c r="J334" s="17">
        <f ca="1">INDEX('Flow probs &amp; rates'!AJ$5:AJ$5999,A334)</f>
        <v>1.9645719129944599E-2</v>
      </c>
      <c r="K334" s="35" t="str">
        <f>INDEX('Flow probs &amp; rates'!$A$5:$A$5999,$A334)</f>
        <v>2004,2</v>
      </c>
      <c r="L334" s="12">
        <f t="shared" ca="1" si="74"/>
        <v>1.9645719129944599E-2</v>
      </c>
      <c r="N334" s="17">
        <f ca="1">INDEX('Flow probs &amp; rates'!Z$5:Z$5999,A334)</f>
        <v>2.1664856318626094E-2</v>
      </c>
      <c r="O334" s="35" t="str">
        <f>INDEX('Flow probs &amp; rates'!$A$5:$A$5999,$A334)</f>
        <v>2004,2</v>
      </c>
      <c r="P334" s="12">
        <f t="shared" ca="1" si="71"/>
        <v>2.1664856318626094E-2</v>
      </c>
      <c r="R334" s="17">
        <f ca="1">1-INDEX('Flow probs &amp; rates'!U$5:U$5999,A334)-INDEX('Flow probs &amp; rates'!V$5:V$5999,A334)-INDEX('Flow probs &amp; rates'!Z$5:Z$5999,A334)</f>
        <v>0.951606584937009</v>
      </c>
      <c r="S334" s="17">
        <f ca="1">INDEX('Flow probs &amp; rates'!W$5:W$5999,A334)-INDEX('Flow probs &amp; rates'!Z$5:Z$5999,A334)</f>
        <v>0.20152967911357877</v>
      </c>
      <c r="T334" s="35" t="str">
        <f>INDEX('Flow probs &amp; rates'!$A$5:$A$5999,$A334)</f>
        <v>2004,2</v>
      </c>
      <c r="U334" s="12">
        <f t="shared" ca="1" si="72"/>
        <v>0.951606584937009</v>
      </c>
      <c r="V334" s="12">
        <f t="shared" ca="1" si="73"/>
        <v>0.20152967911357877</v>
      </c>
      <c r="X334" s="35" t="str">
        <f>INDEX('Flow probs &amp; rates'!$A$5:$A$5999,$A334)</f>
        <v>2004,2</v>
      </c>
      <c r="Y334" s="12">
        <f t="array" aca="1" ref="Y334:Z335" ca="1">$A$1:$B$2-U334:V335</f>
        <v>4.8393415062990996E-2</v>
      </c>
      <c r="Z334" s="12">
        <f ca="1"/>
        <v>-0.20152967911357877</v>
      </c>
      <c r="AB334" s="35" t="str">
        <f>INDEX('Flow probs &amp; rates'!$A$5:$A$5999,$A334)</f>
        <v>2004,2</v>
      </c>
      <c r="AC334" s="12">
        <f t="array" aca="1" ref="AC334:AD335" ca="1">MMULT(Y334:Z335,MMULT(U332:V333,MINVERSE(Y332:Z333)))</f>
        <v>0.90840213886004506</v>
      </c>
      <c r="AD334" s="12">
        <f ca="1"/>
        <v>0.18616867248389563</v>
      </c>
      <c r="AF334" s="35" t="str">
        <f>INDEX('Flow probs &amp; rates'!$A$5:$A$5999,$A334)</f>
        <v>2004,2</v>
      </c>
      <c r="AG334" s="12">
        <f>INDEX('Flow probs &amp; rates'!E$5:E$5999,A334)</f>
        <v>0.62204954428604819</v>
      </c>
      <c r="AI334" s="32" t="s">
        <v>625</v>
      </c>
      <c r="AJ334" s="12">
        <f t="array" aca="1" ref="AJ334:AJ335" ca="1">MMULT(U334:V335,AG334:AG335)+P334:P335</f>
        <v>0.62114416209147028</v>
      </c>
      <c r="AK334" s="12">
        <f t="array" aca="1" ref="AK334:AK335" ca="1">MMULT(-1*MINVERSE(G334:H335),L334:L335)</f>
        <v>0.59725938699090819</v>
      </c>
      <c r="AM334" s="12">
        <f t="shared" si="67"/>
        <v>-6.965417315871747E-4</v>
      </c>
      <c r="AO334" s="12">
        <f t="shared" ca="1" si="68"/>
        <v>-4.0949768238363382E-2</v>
      </c>
      <c r="AQ334" s="12">
        <f t="array" aca="1" ref="AQ334:AQ335" ca="1">MMULT(Y334:Z335,AO334:AO335)+MMULT(AC334:AD335,AM332:AM333)</f>
        <v>-6.9657163790488082E-4</v>
      </c>
      <c r="AS334" s="30">
        <v>660</v>
      </c>
    </row>
    <row r="335" spans="1:45" x14ac:dyDescent="0.35">
      <c r="C335" s="35"/>
      <c r="D335" s="17">
        <f ca="1">INDEX('Flow probs &amp; rates'!AE$5:AE$5999,A334)-INDEX('Flow probs &amp; rates'!AK$5:AK$5999,A334)</f>
        <v>-7.8166301571571013E-3</v>
      </c>
      <c r="E335" s="17">
        <f ca="1">-INDEX('Flow probs &amp; rates'!AG$5:AG$5999,A334)-INDEX('Flow probs &amp; rates'!AI$5:AI$5999,A334)-INDEX('Flow probs &amp; rates'!AK$5:AK$5999,A334)</f>
        <v>-0.50052873273321152</v>
      </c>
      <c r="G335" s="12">
        <f t="shared" ca="1" si="69"/>
        <v>-7.8166301571571013E-3</v>
      </c>
      <c r="H335" s="12">
        <f t="shared" ca="1" si="70"/>
        <v>-0.50052873273321152</v>
      </c>
      <c r="J335" s="17">
        <f ca="1">INDEX('Flow probs &amp; rates'!AK$5:AK$5999,A334)</f>
        <v>2.2646630444555501E-2</v>
      </c>
      <c r="K335" s="35"/>
      <c r="L335" s="12">
        <f t="shared" ca="1" si="74"/>
        <v>2.2646630444555501E-2</v>
      </c>
      <c r="N335" s="17">
        <f ca="1">INDEX('Flow probs &amp; rates'!AA$5:AA$5999,A334)</f>
        <v>1.7747005095216737E-2</v>
      </c>
      <c r="O335" s="35"/>
      <c r="P335" s="12">
        <f t="shared" ca="1" si="71"/>
        <v>1.7747005095216737E-2</v>
      </c>
      <c r="R335" s="17">
        <f ca="1">INDEX('Flow probs &amp; rates'!U$5:U$5999,A334)-INDEX('Flow probs &amp; rates'!AA$5:AA$5999,A334)</f>
        <v>-5.9883594430211462E-3</v>
      </c>
      <c r="S335" s="17">
        <f ca="1">1-INDEX('Flow probs &amp; rates'!W$5:W$5999,A334)-INDEX('Flow probs &amp; rates'!Y$5:Y$5999,A334)-INDEX('Flow probs &amp; rates'!AA$5:AA$5999,A334)</f>
        <v>0.6054811208758254</v>
      </c>
      <c r="T335" s="35"/>
      <c r="U335" s="12">
        <f t="shared" ca="1" si="72"/>
        <v>-5.9883594430211462E-3</v>
      </c>
      <c r="V335" s="12">
        <f t="shared" ca="1" si="73"/>
        <v>0.6054811208758254</v>
      </c>
      <c r="X335" s="35"/>
      <c r="Y335" s="12">
        <f ca="1"/>
        <v>5.9883594430211462E-3</v>
      </c>
      <c r="Z335" s="12">
        <f ca="1"/>
        <v>0.3945188791241746</v>
      </c>
      <c r="AB335" s="35"/>
      <c r="AC335" s="12">
        <f ca="1"/>
        <v>-3.1501725663675789E-2</v>
      </c>
      <c r="AD335" s="12">
        <f ca="1"/>
        <v>0.6140033145828383</v>
      </c>
      <c r="AF335" s="35"/>
      <c r="AG335" s="12">
        <f>INDEX('Flow probs &amp; rates'!F$5:F$5999,A334)</f>
        <v>3.7378431337300233E-2</v>
      </c>
      <c r="AJ335" s="12">
        <f ca="1"/>
        <v>3.6653883335353007E-2</v>
      </c>
      <c r="AK335" s="12">
        <f ca="1"/>
        <v>3.5918167195687765E-2</v>
      </c>
      <c r="AM335" s="12">
        <f t="shared" si="67"/>
        <v>-1.203537350840847E-3</v>
      </c>
      <c r="AO335" s="12">
        <f t="shared" ca="1" si="68"/>
        <v>-1.1662706700741321E-3</v>
      </c>
      <c r="AQ335" s="12">
        <f ca="1"/>
        <v>-1.2035476353289541E-3</v>
      </c>
      <c r="AS335" s="30">
        <v>662</v>
      </c>
    </row>
    <row r="336" spans="1:45" x14ac:dyDescent="0.35">
      <c r="A336" s="12">
        <v>167</v>
      </c>
      <c r="C336" s="35" t="str">
        <f>INDEX('Flow probs &amp; rates'!$A$5:$A$5999,$A336)</f>
        <v>2004,3</v>
      </c>
      <c r="D336" s="17">
        <f ca="1">-INDEX('Flow probs &amp; rates'!AE$5:AE$5999,A336)-INDEX('Flow probs &amp; rates'!AF$5:AF$5999,A336)-INDEX('Flow probs &amp; rates'!AJ$5:AJ$5999,A336)</f>
        <v>-4.9126353898933203E-2</v>
      </c>
      <c r="E336" s="17">
        <f ca="1">INDEX('Flow probs &amp; rates'!AG$5:AG$5999,A336)-INDEX('Flow probs &amp; rates'!AJ$5:AJ$5999,A336)</f>
        <v>0.25409943111096184</v>
      </c>
      <c r="G336" s="12">
        <f t="shared" ca="1" si="69"/>
        <v>-4.9126353898933203E-2</v>
      </c>
      <c r="H336" s="12">
        <f t="shared" ca="1" si="70"/>
        <v>0.25409943111096184</v>
      </c>
      <c r="J336" s="17">
        <f ca="1">INDEX('Flow probs &amp; rates'!AJ$5:AJ$5999,A336)</f>
        <v>2.22968153834542E-2</v>
      </c>
      <c r="K336" s="35" t="str">
        <f>INDEX('Flow probs &amp; rates'!$A$5:$A$5999,$A336)</f>
        <v>2004,3</v>
      </c>
      <c r="L336" s="12">
        <f t="shared" ca="1" si="74"/>
        <v>2.22968153834542E-2</v>
      </c>
      <c r="N336" s="17">
        <f ca="1">INDEX('Flow probs &amp; rates'!Z$5:Z$5999,A336)</f>
        <v>2.4539903582025929E-2</v>
      </c>
      <c r="O336" s="35" t="str">
        <f>INDEX('Flow probs &amp; rates'!$A$5:$A$5999,$A336)</f>
        <v>2004,3</v>
      </c>
      <c r="P336" s="12">
        <f t="shared" ca="1" si="71"/>
        <v>2.4539903582025929E-2</v>
      </c>
      <c r="R336" s="17">
        <f ca="1">1-INDEX('Flow probs &amp; rates'!U$5:U$5999,A336)-INDEX('Flow probs &amp; rates'!V$5:V$5999,A336)-INDEX('Flow probs &amp; rates'!Z$5:Z$5999,A336)</f>
        <v>0.95079116846442857</v>
      </c>
      <c r="S336" s="17">
        <f ca="1">INDEX('Flow probs &amp; rates'!W$5:W$5999,A336)-INDEX('Flow probs &amp; rates'!Z$5:Z$5999,A336)</f>
        <v>0.19574393766697598</v>
      </c>
      <c r="T336" s="35" t="str">
        <f>INDEX('Flow probs &amp; rates'!$A$5:$A$5999,$A336)</f>
        <v>2004,3</v>
      </c>
      <c r="U336" s="12">
        <f t="shared" ca="1" si="72"/>
        <v>0.95079116846442857</v>
      </c>
      <c r="V336" s="12">
        <f t="shared" ca="1" si="73"/>
        <v>0.19574393766697598</v>
      </c>
      <c r="X336" s="35" t="str">
        <f>INDEX('Flow probs &amp; rates'!$A$5:$A$5999,$A336)</f>
        <v>2004,3</v>
      </c>
      <c r="Y336" s="12">
        <f t="array" aca="1" ref="Y336:Z337" ca="1">$A$1:$B$2-U336:V337</f>
        <v>4.9208831535571429E-2</v>
      </c>
      <c r="Z336" s="12">
        <f ca="1"/>
        <v>-0.19574393766697598</v>
      </c>
      <c r="AB336" s="35" t="str">
        <f>INDEX('Flow probs &amp; rates'!$A$5:$A$5999,$A336)</f>
        <v>2004,3</v>
      </c>
      <c r="AC336" s="12">
        <f t="array" aca="1" ref="AC336:AD337" ca="1">MMULT(Y336:Z337,MMULT(U334:V335,MINVERSE(Y334:Z335)))</f>
        <v>0.96493229996578278</v>
      </c>
      <c r="AD336" s="12">
        <f ca="1"/>
        <v>0.21763287530044106</v>
      </c>
      <c r="AF336" s="35" t="str">
        <f>INDEX('Flow probs &amp; rates'!$A$5:$A$5999,$A336)</f>
        <v>2004,3</v>
      </c>
      <c r="AG336" s="12">
        <f>INDEX('Flow probs &amp; rates'!E$5:E$5999,A336)</f>
        <v>0.62329571797030081</v>
      </c>
      <c r="AI336" s="32" t="s">
        <v>626</v>
      </c>
      <c r="AJ336" s="12">
        <f t="array" aca="1" ref="AJ336:AJ337" ca="1">MMULT(U336:V337,AG336:AG337)+P336:P337</f>
        <v>0.62453869471943957</v>
      </c>
      <c r="AK336" s="12">
        <f t="array" aca="1" ref="AK336:AK337" ca="1">MMULT(-1*MINVERSE(G336:H337),L336:L337)</f>
        <v>0.64794998959514483</v>
      </c>
      <c r="AM336" s="12">
        <f t="shared" si="67"/>
        <v>1.2461736842526161E-3</v>
      </c>
      <c r="AO336" s="12">
        <f t="shared" ca="1" si="68"/>
        <v>5.0690602604236634E-2</v>
      </c>
      <c r="AQ336" s="12">
        <f t="array" aca="1" ref="AQ336:AQ337" ca="1">MMULT(Y336:Z337,AO336:AO337)+MMULT(AC336:AD337,AM334:AM335)</f>
        <v>1.2462193475534732E-3</v>
      </c>
      <c r="AS336" s="30">
        <v>664</v>
      </c>
    </row>
    <row r="337" spans="1:45" x14ac:dyDescent="0.35">
      <c r="C337" s="35"/>
      <c r="D337" s="17">
        <f ca="1">INDEX('Flow probs &amp; rates'!AE$5:AE$5999,A336)-INDEX('Flow probs &amp; rates'!AK$5:AK$5999,A336)</f>
        <v>-1.2076021660858902E-2</v>
      </c>
      <c r="E337" s="17">
        <f ca="1">-INDEX('Flow probs &amp; rates'!AG$5:AG$5999,A336)-INDEX('Flow probs &amp; rates'!AI$5:AI$5999,A336)-INDEX('Flow probs &amp; rates'!AK$5:AK$5999,A336)</f>
        <v>-0.48771792871614644</v>
      </c>
      <c r="G337" s="12">
        <f t="shared" ca="1" si="69"/>
        <v>-1.2076021660858902E-2</v>
      </c>
      <c r="H337" s="12">
        <f t="shared" ca="1" si="70"/>
        <v>-0.48771792871614644</v>
      </c>
      <c r="J337" s="17">
        <f ca="1">INDEX('Flow probs &amp; rates'!AK$5:AK$5999,A336)</f>
        <v>2.6125359677768401E-2</v>
      </c>
      <c r="K337" s="35"/>
      <c r="L337" s="12">
        <f t="shared" ca="1" si="74"/>
        <v>2.6125359677768401E-2</v>
      </c>
      <c r="N337" s="17">
        <f ca="1">INDEX('Flow probs &amp; rates'!AA$5:AA$5999,A336)</f>
        <v>2.0552026867958938E-2</v>
      </c>
      <c r="O337" s="35"/>
      <c r="P337" s="12">
        <f t="shared" ca="1" si="71"/>
        <v>2.0552026867958938E-2</v>
      </c>
      <c r="R337" s="17">
        <f ca="1">INDEX('Flow probs &amp; rates'!U$5:U$5999,A336)-INDEX('Flow probs &amp; rates'!AA$5:AA$5999,A336)</f>
        <v>-9.3030899011411934E-3</v>
      </c>
      <c r="S337" s="17">
        <f ca="1">1-INDEX('Flow probs &amp; rates'!W$5:W$5999,A336)-INDEX('Flow probs &amp; rates'!Y$5:Y$5999,A336)-INDEX('Flow probs &amp; rates'!AA$5:AA$5999,A336)</f>
        <v>0.61292929405805197</v>
      </c>
      <c r="T337" s="35"/>
      <c r="U337" s="12">
        <f t="shared" ca="1" si="72"/>
        <v>-9.3030899011411934E-3</v>
      </c>
      <c r="V337" s="12">
        <f t="shared" ca="1" si="73"/>
        <v>0.61292929405805197</v>
      </c>
      <c r="X337" s="35"/>
      <c r="Y337" s="12">
        <f ca="1"/>
        <v>9.3030899011411934E-3</v>
      </c>
      <c r="Z337" s="12">
        <f ca="1"/>
        <v>0.38707070594194803</v>
      </c>
      <c r="AB337" s="35"/>
      <c r="AC337" s="12">
        <f ca="1"/>
        <v>5.7317410900463439E-2</v>
      </c>
      <c r="AD337" s="12">
        <f ca="1"/>
        <v>0.62808150928277684</v>
      </c>
      <c r="AF337" s="35"/>
      <c r="AG337" s="12">
        <f>INDEX('Flow probs &amp; rates'!F$5:F$5999,A336)</f>
        <v>3.7675379567070726E-2</v>
      </c>
      <c r="AJ337" s="12">
        <f ca="1"/>
        <v>3.7845794570098699E-2</v>
      </c>
      <c r="AK337" s="12">
        <f ca="1"/>
        <v>3.7523126567108836E-2</v>
      </c>
      <c r="AM337" s="12">
        <f t="shared" si="67"/>
        <v>2.9694822977049257E-4</v>
      </c>
      <c r="AO337" s="12">
        <f t="shared" ca="1" si="68"/>
        <v>1.6049593714210705E-3</v>
      </c>
      <c r="AQ337" s="12">
        <f ca="1"/>
        <v>2.9696846564131781E-4</v>
      </c>
      <c r="AS337" s="30">
        <v>666</v>
      </c>
    </row>
    <row r="338" spans="1:45" x14ac:dyDescent="0.35">
      <c r="A338" s="12">
        <v>168</v>
      </c>
      <c r="C338" s="35" t="str">
        <f>INDEX('Flow probs &amp; rates'!$A$5:$A$5999,$A338)</f>
        <v>2004,4</v>
      </c>
      <c r="D338" s="17">
        <f ca="1">-INDEX('Flow probs &amp; rates'!AE$5:AE$5999,A338)-INDEX('Flow probs &amp; rates'!AF$5:AF$5999,A338)-INDEX('Flow probs &amp; rates'!AJ$5:AJ$5999,A338)</f>
        <v>-4.8554750793655302E-2</v>
      </c>
      <c r="E338" s="17">
        <f ca="1">INDEX('Flow probs &amp; rates'!AG$5:AG$5999,A338)-INDEX('Flow probs &amp; rates'!AJ$5:AJ$5999,A338)</f>
        <v>0.25863546826969075</v>
      </c>
      <c r="G338" s="12">
        <f t="shared" ca="1" si="69"/>
        <v>-4.8554750793655302E-2</v>
      </c>
      <c r="H338" s="12">
        <f t="shared" ca="1" si="70"/>
        <v>0.25863546826969075</v>
      </c>
      <c r="J338" s="17">
        <f ca="1">INDEX('Flow probs &amp; rates'!AJ$5:AJ$5999,A338)</f>
        <v>2.0413203353359301E-2</v>
      </c>
      <c r="K338" s="35" t="str">
        <f>INDEX('Flow probs &amp; rates'!$A$5:$A$5999,$A338)</f>
        <v>2004,4</v>
      </c>
      <c r="L338" s="12">
        <f t="shared" ca="1" si="74"/>
        <v>2.0413203353359301E-2</v>
      </c>
      <c r="N338" s="17">
        <f ca="1">INDEX('Flow probs &amp; rates'!Z$5:Z$5999,A338)</f>
        <v>2.2507199020249245E-2</v>
      </c>
      <c r="O338" s="35" t="str">
        <f>INDEX('Flow probs &amp; rates'!$A$5:$A$5999,$A338)</f>
        <v>2004,4</v>
      </c>
      <c r="P338" s="12">
        <f t="shared" ca="1" si="71"/>
        <v>2.2507199020249245E-2</v>
      </c>
      <c r="R338" s="17">
        <f ca="1">1-INDEX('Flow probs &amp; rates'!U$5:U$5999,A338)-INDEX('Flow probs &amp; rates'!V$5:V$5999,A338)-INDEX('Flow probs &amp; rates'!Z$5:Z$5999,A338)</f>
        <v>0.95159648365961458</v>
      </c>
      <c r="S338" s="17">
        <f ca="1">INDEX('Flow probs &amp; rates'!W$5:W$5999,A338)-INDEX('Flow probs &amp; rates'!Z$5:Z$5999,A338)</f>
        <v>0.19715530405197768</v>
      </c>
      <c r="T338" s="35" t="str">
        <f>INDEX('Flow probs &amp; rates'!$A$5:$A$5999,$A338)</f>
        <v>2004,4</v>
      </c>
      <c r="U338" s="12">
        <f t="shared" ca="1" si="72"/>
        <v>0.95159648365961458</v>
      </c>
      <c r="V338" s="12">
        <f t="shared" ca="1" si="73"/>
        <v>0.19715530405197768</v>
      </c>
      <c r="X338" s="35" t="str">
        <f>INDEX('Flow probs &amp; rates'!$A$5:$A$5999,$A338)</f>
        <v>2004,4</v>
      </c>
      <c r="Y338" s="12">
        <f t="array" aca="1" ref="Y338:Z339" ca="1">$A$1:$B$2-U338:V339</f>
        <v>4.8403516340385422E-2</v>
      </c>
      <c r="Z338" s="12">
        <f ca="1"/>
        <v>-0.19715530405197768</v>
      </c>
      <c r="AB338" s="35" t="str">
        <f>INDEX('Flow probs &amp; rates'!$A$5:$A$5999,$A338)</f>
        <v>2004,4</v>
      </c>
      <c r="AC338" s="12">
        <f t="array" aca="1" ref="AC338:AD339" ca="1">MMULT(Y338:Z339,MMULT(U336:V337,MINVERSE(Y336:Z337)))</f>
        <v>0.9372884874239622</v>
      </c>
      <c r="AD338" s="12">
        <f ca="1"/>
        <v>0.18627339063504161</v>
      </c>
      <c r="AF338" s="35" t="str">
        <f>INDEX('Flow probs &amp; rates'!$A$5:$A$5999,$A338)</f>
        <v>2004,4</v>
      </c>
      <c r="AG338" s="12">
        <f>INDEX('Flow probs &amp; rates'!E$5:E$5999,A338)</f>
        <v>0.62306111343470183</v>
      </c>
      <c r="AI338" s="32" t="s">
        <v>627</v>
      </c>
      <c r="AJ338" s="12">
        <f t="array" aca="1" ref="AJ338:AJ339" ca="1">MMULT(U338:V339,AG338:AG339)+P338:P339</f>
        <v>0.62265132494101105</v>
      </c>
      <c r="AK338" s="12">
        <f t="array" aca="1" ref="AK338:AK339" ca="1">MMULT(-1*MINVERSE(G338:H339),L338:L339)</f>
        <v>0.60983082337267813</v>
      </c>
      <c r="AM338" s="12">
        <f t="shared" si="67"/>
        <v>-2.346045355989812E-4</v>
      </c>
      <c r="AO338" s="12">
        <f t="shared" ca="1" si="68"/>
        <v>-3.8119166222466694E-2</v>
      </c>
      <c r="AQ338" s="12">
        <f t="array" aca="1" ref="AQ338:AQ339" ca="1">MMULT(Y338:Z339,AO338:AO339)+MMULT(AC338:AD339,AM336:AM337)</f>
        <v>-2.3464916476608768E-4</v>
      </c>
      <c r="AS338" s="30">
        <v>668</v>
      </c>
    </row>
    <row r="339" spans="1:45" x14ac:dyDescent="0.35">
      <c r="C339" s="35"/>
      <c r="D339" s="17">
        <f ca="1">INDEX('Flow probs &amp; rates'!AE$5:AE$5999,A338)-INDEX('Flow probs &amp; rates'!AK$5:AK$5999,A338)</f>
        <v>-9.4892007177039984E-3</v>
      </c>
      <c r="E339" s="17">
        <f ca="1">-INDEX('Flow probs &amp; rates'!AG$5:AG$5999,A338)-INDEX('Flow probs &amp; rates'!AI$5:AI$5999,A338)-INDEX('Flow probs &amp; rates'!AK$5:AK$5999,A338)</f>
        <v>-0.51132130466838699</v>
      </c>
      <c r="G339" s="12">
        <f t="shared" ca="1" si="69"/>
        <v>-9.4892007177039984E-3</v>
      </c>
      <c r="H339" s="12">
        <f t="shared" ca="1" si="70"/>
        <v>-0.51132130466838699</v>
      </c>
      <c r="J339" s="17">
        <f ca="1">INDEX('Flow probs &amp; rates'!AK$5:AK$5999,A338)</f>
        <v>2.3969201011302999E-2</v>
      </c>
      <c r="K339" s="35"/>
      <c r="L339" s="12">
        <f t="shared" ca="1" si="74"/>
        <v>2.3969201011302999E-2</v>
      </c>
      <c r="N339" s="17">
        <f ca="1">INDEX('Flow probs &amp; rates'!AA$5:AA$5999,A338)</f>
        <v>1.8676621329549673E-2</v>
      </c>
      <c r="O339" s="35"/>
      <c r="P339" s="12">
        <f t="shared" ca="1" si="71"/>
        <v>1.8676621329549673E-2</v>
      </c>
      <c r="R339" s="17">
        <f ca="1">INDEX('Flow probs &amp; rates'!U$5:U$5999,A338)-INDEX('Flow probs &amp; rates'!AA$5:AA$5999,A338)</f>
        <v>-7.2339060695602447E-3</v>
      </c>
      <c r="S339" s="17">
        <f ca="1">1-INDEX('Flow probs &amp; rates'!W$5:W$5999,A338)-INDEX('Flow probs &amp; rates'!Y$5:Y$5999,A338)-INDEX('Flow probs &amp; rates'!AA$5:AA$5999,A338)</f>
        <v>0.59883842798325015</v>
      </c>
      <c r="T339" s="35"/>
      <c r="U339" s="12">
        <f t="shared" ca="1" si="72"/>
        <v>-7.2339060695602447E-3</v>
      </c>
      <c r="V339" s="12">
        <f t="shared" ca="1" si="73"/>
        <v>0.59883842798325015</v>
      </c>
      <c r="X339" s="35"/>
      <c r="Y339" s="12">
        <f ca="1"/>
        <v>7.2339060695602447E-3</v>
      </c>
      <c r="Z339" s="12">
        <f ca="1"/>
        <v>0.40116157201674985</v>
      </c>
      <c r="AB339" s="35"/>
      <c r="AC339" s="12">
        <f ca="1"/>
        <v>-5.1895336075167081E-2</v>
      </c>
      <c r="AD339" s="12">
        <f ca="1"/>
        <v>0.61265673513374908</v>
      </c>
      <c r="AF339" s="35"/>
      <c r="AG339" s="12">
        <f>INDEX('Flow probs &amp; rates'!F$5:F$5999,A338)</f>
        <v>3.6729223725810299E-2</v>
      </c>
      <c r="AJ339" s="12">
        <f ca="1"/>
        <v>3.6164326356376758E-2</v>
      </c>
      <c r="AK339" s="12">
        <f ca="1"/>
        <v>3.5559625148553112E-2</v>
      </c>
      <c r="AM339" s="12">
        <f t="shared" si="67"/>
        <v>-9.4615584126042651E-4</v>
      </c>
      <c r="AO339" s="12">
        <f t="shared" ca="1" si="68"/>
        <v>-1.9635014185557242E-3</v>
      </c>
      <c r="AQ339" s="12">
        <f ca="1"/>
        <v>-9.461750528255927E-4</v>
      </c>
      <c r="AS339" s="30">
        <v>670</v>
      </c>
    </row>
    <row r="340" spans="1:45" x14ac:dyDescent="0.35">
      <c r="A340" s="12">
        <v>169</v>
      </c>
      <c r="C340" s="35" t="str">
        <f>INDEX('Flow probs &amp; rates'!$A$5:$A$5999,$A340)</f>
        <v>2004,5</v>
      </c>
      <c r="D340" s="17">
        <f ca="1">-INDEX('Flow probs &amp; rates'!AE$5:AE$5999,A340)-INDEX('Flow probs &amp; rates'!AF$5:AF$5999,A340)-INDEX('Flow probs &amp; rates'!AJ$5:AJ$5999,A340)</f>
        <v>-5.0377843249538798E-2</v>
      </c>
      <c r="E340" s="17">
        <f ca="1">INDEX('Flow probs &amp; rates'!AG$5:AG$5999,A340)-INDEX('Flow probs &amp; rates'!AJ$5:AJ$5999,A340)</f>
        <v>0.25094192406228427</v>
      </c>
      <c r="G340" s="12">
        <f t="shared" ca="1" si="69"/>
        <v>-5.0377843249538798E-2</v>
      </c>
      <c r="H340" s="12">
        <f t="shared" ca="1" si="70"/>
        <v>0.25094192406228427</v>
      </c>
      <c r="J340" s="17">
        <f ca="1">INDEX('Flow probs &amp; rates'!AJ$5:AJ$5999,A340)</f>
        <v>2.1013064684213701E-2</v>
      </c>
      <c r="K340" s="35" t="str">
        <f>INDEX('Flow probs &amp; rates'!$A$5:$A$5999,$A340)</f>
        <v>2004,5</v>
      </c>
      <c r="L340" s="12">
        <f t="shared" ca="1" si="74"/>
        <v>2.1013064684213701E-2</v>
      </c>
      <c r="N340" s="17">
        <f ca="1">INDEX('Flow probs &amp; rates'!Z$5:Z$5999,A340)</f>
        <v>2.3281532905146066E-2</v>
      </c>
      <c r="O340" s="35" t="str">
        <f>INDEX('Flow probs &amp; rates'!$A$5:$A$5999,$A340)</f>
        <v>2004,5</v>
      </c>
      <c r="P340" s="12">
        <f t="shared" ca="1" si="71"/>
        <v>2.3281532905146066E-2</v>
      </c>
      <c r="R340" s="17">
        <f ca="1">1-INDEX('Flow probs &amp; rates'!U$5:U$5999,A340)-INDEX('Flow probs &amp; rates'!V$5:V$5999,A340)-INDEX('Flow probs &amp; rates'!Z$5:Z$5999,A340)</f>
        <v>0.94973032230576115</v>
      </c>
      <c r="S340" s="17">
        <f ca="1">INDEX('Flow probs &amp; rates'!W$5:W$5999,A340)-INDEX('Flow probs &amp; rates'!Z$5:Z$5999,A340)</f>
        <v>0.19328768785169881</v>
      </c>
      <c r="T340" s="35" t="str">
        <f>INDEX('Flow probs &amp; rates'!$A$5:$A$5999,$A340)</f>
        <v>2004,5</v>
      </c>
      <c r="U340" s="12">
        <f t="shared" ca="1" si="72"/>
        <v>0.94973032230576115</v>
      </c>
      <c r="V340" s="12">
        <f t="shared" ca="1" si="73"/>
        <v>0.19328768785169881</v>
      </c>
      <c r="X340" s="35" t="str">
        <f>INDEX('Flow probs &amp; rates'!$A$5:$A$5999,$A340)</f>
        <v>2004,5</v>
      </c>
      <c r="Y340" s="12">
        <f t="array" aca="1" ref="Y340:Z341" ca="1">$A$1:$B$2-U340:V341</f>
        <v>5.0269677694238846E-2</v>
      </c>
      <c r="Z340" s="12">
        <f ca="1"/>
        <v>-0.19328768785169881</v>
      </c>
      <c r="AB340" s="35" t="str">
        <f>INDEX('Flow probs &amp; rates'!$A$5:$A$5999,$A340)</f>
        <v>2004,5</v>
      </c>
      <c r="AC340" s="12">
        <f t="array" aca="1" ref="AC340:AD341" ca="1">MMULT(Y340:Z341,MMULT(U338:V339,MINVERSE(Y338:Z339)))</f>
        <v>0.9843043004858798</v>
      </c>
      <c r="AD340" s="12">
        <f ca="1"/>
        <v>0.21992049649026024</v>
      </c>
      <c r="AF340" s="35" t="str">
        <f>INDEX('Flow probs &amp; rates'!$A$5:$A$5999,$A340)</f>
        <v>2004,5</v>
      </c>
      <c r="AG340" s="12">
        <f>INDEX('Flow probs &amp; rates'!E$5:E$5999,A340)</f>
        <v>0.62212087171422148</v>
      </c>
      <c r="AI340" s="32" t="s">
        <v>628</v>
      </c>
      <c r="AJ340" s="12">
        <f t="array" aca="1" ref="AJ340:AJ341" ca="1">MMULT(U340:V341,AG340:AG341)+P340:P341</f>
        <v>0.62150313736144047</v>
      </c>
      <c r="AK340" s="12">
        <f t="array" aca="1" ref="AK340:AK341" ca="1">MMULT(-1*MINVERSE(G340:H341),L340:L341)</f>
        <v>0.61888407305029358</v>
      </c>
      <c r="AM340" s="12">
        <f t="shared" si="67"/>
        <v>-9.4024172048035037E-4</v>
      </c>
      <c r="AO340" s="12">
        <f t="shared" ca="1" si="68"/>
        <v>9.0532496776154492E-3</v>
      </c>
      <c r="AQ340" s="12">
        <f t="array" aca="1" ref="AQ340:AQ341" ca="1">MMULT(Y340:Z341,AO340:AO341)+MMULT(AC340:AD341,AM338:AM339)</f>
        <v>-9.4022226412958257E-4</v>
      </c>
      <c r="AS340" s="30">
        <v>672</v>
      </c>
    </row>
    <row r="341" spans="1:45" x14ac:dyDescent="0.35">
      <c r="C341" s="35"/>
      <c r="D341" s="17">
        <f ca="1">INDEX('Flow probs &amp; rates'!AE$5:AE$5999,A340)-INDEX('Flow probs &amp; rates'!AK$5:AK$5999,A340)</f>
        <v>-1.1000314510644399E-2</v>
      </c>
      <c r="E341" s="17">
        <f ca="1">-INDEX('Flow probs &amp; rates'!AG$5:AG$5999,A340)-INDEX('Flow probs &amp; rates'!AI$5:AI$5999,A340)-INDEX('Flow probs &amp; rates'!AK$5:AK$5999,A340)</f>
        <v>-0.48660925725236776</v>
      </c>
      <c r="G341" s="12">
        <f t="shared" ca="1" si="69"/>
        <v>-1.1000314510644399E-2</v>
      </c>
      <c r="H341" s="12">
        <f t="shared" ca="1" si="70"/>
        <v>-0.48660925725236776</v>
      </c>
      <c r="J341" s="17">
        <f ca="1">INDEX('Flow probs &amp; rates'!AK$5:AK$5999,A340)</f>
        <v>2.6519147268932799E-2</v>
      </c>
      <c r="K341" s="35"/>
      <c r="L341" s="12">
        <f t="shared" ca="1" si="74"/>
        <v>2.6519147268932799E-2</v>
      </c>
      <c r="N341" s="17">
        <f ca="1">INDEX('Flow probs &amp; rates'!AA$5:AA$5999,A340)</f>
        <v>2.0890769306475345E-2</v>
      </c>
      <c r="O341" s="35"/>
      <c r="P341" s="12">
        <f t="shared" ca="1" si="71"/>
        <v>2.0890769306475345E-2</v>
      </c>
      <c r="R341" s="17">
        <f ca="1">INDEX('Flow probs &amp; rates'!U$5:U$5999,A340)-INDEX('Flow probs &amp; rates'!AA$5:AA$5999,A340)</f>
        <v>-8.4727656117102521E-3</v>
      </c>
      <c r="S341" s="17">
        <f ca="1">1-INDEX('Flow probs &amp; rates'!W$5:W$5999,A340)-INDEX('Flow probs &amp; rates'!Y$5:Y$5999,A340)-INDEX('Flow probs &amp; rates'!AA$5:AA$5999,A340)</f>
        <v>0.6137212600057137</v>
      </c>
      <c r="T341" s="35"/>
      <c r="U341" s="12">
        <f t="shared" ca="1" si="72"/>
        <v>-8.4727656117102521E-3</v>
      </c>
      <c r="V341" s="12">
        <f t="shared" ca="1" si="73"/>
        <v>0.6137212600057137</v>
      </c>
      <c r="X341" s="35"/>
      <c r="Y341" s="12">
        <f ca="1"/>
        <v>8.4727656117102521E-3</v>
      </c>
      <c r="Z341" s="12">
        <f ca="1"/>
        <v>0.3862787399942863</v>
      </c>
      <c r="AB341" s="35"/>
      <c r="AC341" s="12">
        <f ca="1"/>
        <v>2.0535518578705919E-2</v>
      </c>
      <c r="AD341" s="12">
        <f ca="1"/>
        <v>0.59087835686619461</v>
      </c>
      <c r="AF341" s="35"/>
      <c r="AG341" s="12">
        <f>INDEX('Flow probs &amp; rates'!F$5:F$5999,A340)</f>
        <v>3.8153223994607952E-2</v>
      </c>
      <c r="AJ341" s="12">
        <f ca="1"/>
        <v>3.9035129681538903E-2</v>
      </c>
      <c r="AK341" s="12">
        <f ca="1"/>
        <v>4.0507301342868222E-2</v>
      </c>
      <c r="AM341" s="12">
        <f t="shared" si="67"/>
        <v>1.4240002687976525E-3</v>
      </c>
      <c r="AO341" s="12">
        <f t="shared" ca="1" si="68"/>
        <v>4.9476761943151107E-3</v>
      </c>
      <c r="AQ341" s="12">
        <f ca="1"/>
        <v>1.4240074541597393E-3</v>
      </c>
      <c r="AS341" s="30">
        <v>674</v>
      </c>
    </row>
    <row r="342" spans="1:45" x14ac:dyDescent="0.35">
      <c r="A342" s="12">
        <v>170</v>
      </c>
      <c r="C342" s="35" t="str">
        <f>INDEX('Flow probs &amp; rates'!$A$5:$A$5999,$A342)</f>
        <v>2004,6</v>
      </c>
      <c r="D342" s="17">
        <f ca="1">-INDEX('Flow probs &amp; rates'!AE$5:AE$5999,A342)-INDEX('Flow probs &amp; rates'!AF$5:AF$5999,A342)-INDEX('Flow probs &amp; rates'!AJ$5:AJ$5999,A342)</f>
        <v>-4.7894207008598103E-2</v>
      </c>
      <c r="E342" s="17">
        <f ca="1">INDEX('Flow probs &amp; rates'!AG$5:AG$5999,A342)-INDEX('Flow probs &amp; rates'!AJ$5:AJ$5999,A342)</f>
        <v>0.2727608616577466</v>
      </c>
      <c r="G342" s="12">
        <f t="shared" ca="1" si="69"/>
        <v>-4.7894207008598103E-2</v>
      </c>
      <c r="H342" s="12">
        <f t="shared" ca="1" si="70"/>
        <v>0.2727608616577466</v>
      </c>
      <c r="J342" s="17">
        <f ca="1">INDEX('Flow probs &amp; rates'!AJ$5:AJ$5999,A342)</f>
        <v>2.0060934590752401E-2</v>
      </c>
      <c r="K342" s="35" t="str">
        <f>INDEX('Flow probs &amp; rates'!$A$5:$A$5999,$A342)</f>
        <v>2004,6</v>
      </c>
      <c r="L342" s="12">
        <f t="shared" ca="1" si="74"/>
        <v>2.0060934590752401E-2</v>
      </c>
      <c r="N342" s="17">
        <f ca="1">INDEX('Flow probs &amp; rates'!Z$5:Z$5999,A342)</f>
        <v>2.223304356976934E-2</v>
      </c>
      <c r="O342" s="35" t="str">
        <f>INDEX('Flow probs &amp; rates'!$A$5:$A$5999,$A342)</f>
        <v>2004,6</v>
      </c>
      <c r="P342" s="12">
        <f t="shared" ca="1" si="71"/>
        <v>2.223304356976934E-2</v>
      </c>
      <c r="R342" s="17">
        <f ca="1">1-INDEX('Flow probs &amp; rates'!U$5:U$5999,A342)-INDEX('Flow probs &amp; rates'!V$5:V$5999,A342)-INDEX('Flow probs &amp; rates'!Z$5:Z$5999,A342)</f>
        <v>0.95223593297274212</v>
      </c>
      <c r="S342" s="17">
        <f ca="1">INDEX('Flow probs &amp; rates'!W$5:W$5999,A342)-INDEX('Flow probs &amp; rates'!Z$5:Z$5999,A342)</f>
        <v>0.20766037357607239</v>
      </c>
      <c r="T342" s="35" t="str">
        <f>INDEX('Flow probs &amp; rates'!$A$5:$A$5999,$A342)</f>
        <v>2004,6</v>
      </c>
      <c r="U342" s="12">
        <f t="shared" ca="1" si="72"/>
        <v>0.95223593297274212</v>
      </c>
      <c r="V342" s="12">
        <f t="shared" ca="1" si="73"/>
        <v>0.20766037357607239</v>
      </c>
      <c r="X342" s="35" t="str">
        <f>INDEX('Flow probs &amp; rates'!$A$5:$A$5999,$A342)</f>
        <v>2004,6</v>
      </c>
      <c r="Y342" s="12">
        <f t="array" aca="1" ref="Y342:Z343" ca="1">$A$1:$B$2-U342:V343</f>
        <v>4.7764067027257884E-2</v>
      </c>
      <c r="Z342" s="12">
        <f ca="1"/>
        <v>-0.20766037357607239</v>
      </c>
      <c r="AB342" s="35" t="str">
        <f>INDEX('Flow probs &amp; rates'!$A$5:$A$5999,$A342)</f>
        <v>2004,6</v>
      </c>
      <c r="AC342" s="12">
        <f t="array" aca="1" ref="AC342:AD343" ca="1">MMULT(Y342:Z343,MMULT(U340:V341,MINVERSE(Y340:Z341)))</f>
        <v>0.91205279224027669</v>
      </c>
      <c r="AD342" s="12">
        <f ca="1"/>
        <v>0.15034530599689705</v>
      </c>
      <c r="AF342" s="35" t="str">
        <f>INDEX('Flow probs &amp; rates'!$A$5:$A$5999,$A342)</f>
        <v>2004,6</v>
      </c>
      <c r="AG342" s="12">
        <f>INDEX('Flow probs &amp; rates'!E$5:E$5999,A342)</f>
        <v>0.62256180501622849</v>
      </c>
      <c r="AI342" s="32" t="s">
        <v>629</v>
      </c>
      <c r="AJ342" s="12">
        <f t="array" aca="1" ref="AJ342:AJ343" ca="1">MMULT(U342:V343,AG342:AG343)+P342:P343</f>
        <v>0.62267506979914211</v>
      </c>
      <c r="AK342" s="12">
        <f t="array" aca="1" ref="AK342:AK343" ca="1">MMULT(-1*MINVERSE(G342:H343),L342:L343)</f>
        <v>0.615889841018326</v>
      </c>
      <c r="AM342" s="12">
        <f t="shared" si="67"/>
        <v>4.409333020070072E-4</v>
      </c>
      <c r="AO342" s="12">
        <f t="shared" ca="1" si="68"/>
        <v>-2.9942320319675808E-3</v>
      </c>
      <c r="AQ342" s="12">
        <f t="array" aca="1" ref="AQ342:AQ343" ca="1">MMULT(Y342:Z343,AO342:AO343)+MMULT(AC342:AD343,AM340:AM341)</f>
        <v>4.4092627167892882E-4</v>
      </c>
      <c r="AS342" s="30">
        <v>676</v>
      </c>
    </row>
    <row r="343" spans="1:45" x14ac:dyDescent="0.35">
      <c r="C343" s="35"/>
      <c r="D343" s="17">
        <f ca="1">INDEX('Flow probs &amp; rates'!AE$5:AE$5999,A342)-INDEX('Flow probs &amp; rates'!AK$5:AK$5999,A342)</f>
        <v>-8.9162790797004E-3</v>
      </c>
      <c r="E343" s="17">
        <f ca="1">-INDEX('Flow probs &amp; rates'!AG$5:AG$5999,A342)-INDEX('Flow probs &amp; rates'!AI$5:AI$5999,A342)-INDEX('Flow probs &amp; rates'!AK$5:AK$5999,A342)</f>
        <v>-0.51483329780398301</v>
      </c>
      <c r="G343" s="12">
        <f t="shared" ca="1" si="69"/>
        <v>-8.9162790797004E-3</v>
      </c>
      <c r="H343" s="12">
        <f t="shared" ca="1" si="70"/>
        <v>-0.51483329780398301</v>
      </c>
      <c r="J343" s="17">
        <f ca="1">INDEX('Flow probs &amp; rates'!AK$5:AK$5999,A342)</f>
        <v>2.3302969887687999E-2</v>
      </c>
      <c r="K343" s="35"/>
      <c r="L343" s="12">
        <f t="shared" ca="1" si="74"/>
        <v>2.3302969887687999E-2</v>
      </c>
      <c r="N343" s="17">
        <f ca="1">INDEX('Flow probs &amp; rates'!AA$5:AA$5999,A342)</f>
        <v>1.8132244700016203E-2</v>
      </c>
      <c r="O343" s="35"/>
      <c r="P343" s="12">
        <f t="shared" ca="1" si="71"/>
        <v>1.8132244700016203E-2</v>
      </c>
      <c r="R343" s="17">
        <f ca="1">INDEX('Flow probs &amp; rates'!U$5:U$5999,A342)-INDEX('Flow probs &amp; rates'!AA$5:AA$5999,A342)</f>
        <v>-6.7885096914466897E-3</v>
      </c>
      <c r="S343" s="17">
        <f ca="1">1-INDEX('Flow probs &amp; rates'!W$5:W$5999,A342)-INDEX('Flow probs &amp; rates'!Y$5:Y$5999,A342)-INDEX('Flow probs &amp; rates'!AA$5:AA$5999,A342)</f>
        <v>0.59674554112271461</v>
      </c>
      <c r="T343" s="35"/>
      <c r="U343" s="12">
        <f t="shared" ca="1" si="72"/>
        <v>-6.7885096914466897E-3</v>
      </c>
      <c r="V343" s="12">
        <f t="shared" ca="1" si="73"/>
        <v>0.59674554112271461</v>
      </c>
      <c r="X343" s="35"/>
      <c r="Y343" s="12">
        <f ca="1"/>
        <v>6.7885096914466897E-3</v>
      </c>
      <c r="Z343" s="12">
        <f ca="1"/>
        <v>0.40325445887728539</v>
      </c>
      <c r="AB343" s="35"/>
      <c r="AC343" s="12">
        <f ca="1"/>
        <v>-4.4517969299615281E-2</v>
      </c>
      <c r="AD343" s="12">
        <f ca="1"/>
        <v>0.62181313576068342</v>
      </c>
      <c r="AF343" s="35"/>
      <c r="AG343" s="12">
        <f>INDEX('Flow probs &amp; rates'!F$5:F$5999,A342)</f>
        <v>3.6676737431371405E-2</v>
      </c>
      <c r="AJ343" s="12">
        <f ca="1"/>
        <v>3.5792657378238439E-2</v>
      </c>
      <c r="AK343" s="12">
        <f ca="1"/>
        <v>3.4596682574322982E-2</v>
      </c>
      <c r="AM343" s="12">
        <f t="shared" si="67"/>
        <v>-1.4764865632365468E-3</v>
      </c>
      <c r="AO343" s="12">
        <f t="shared" ca="1" si="68"/>
        <v>-5.9106187685452408E-3</v>
      </c>
      <c r="AQ343" s="12">
        <f ca="1"/>
        <v>-1.476490021795404E-3</v>
      </c>
      <c r="AS343" s="30">
        <v>678</v>
      </c>
    </row>
    <row r="344" spans="1:45" x14ac:dyDescent="0.35">
      <c r="A344" s="12">
        <v>171</v>
      </c>
      <c r="C344" s="35" t="str">
        <f>INDEX('Flow probs &amp; rates'!$A$5:$A$5999,$A344)</f>
        <v>2004,7</v>
      </c>
      <c r="D344" s="17">
        <f ca="1">-INDEX('Flow probs &amp; rates'!AE$5:AE$5999,A344)-INDEX('Flow probs &amp; rates'!AF$5:AF$5999,A344)-INDEX('Flow probs &amp; rates'!AJ$5:AJ$5999,A344)</f>
        <v>-4.9533708260197699E-2</v>
      </c>
      <c r="E344" s="17">
        <f ca="1">INDEX('Flow probs &amp; rates'!AG$5:AG$5999,A344)-INDEX('Flow probs &amp; rates'!AJ$5:AJ$5999,A344)</f>
        <v>0.26707630147288985</v>
      </c>
      <c r="G344" s="12">
        <f t="shared" ca="1" si="69"/>
        <v>-4.9533708260197699E-2</v>
      </c>
      <c r="H344" s="12">
        <f t="shared" ca="1" si="70"/>
        <v>0.26707630147288985</v>
      </c>
      <c r="J344" s="17">
        <f ca="1">INDEX('Flow probs &amp; rates'!AJ$5:AJ$5999,A344)</f>
        <v>2.1209508740741099E-2</v>
      </c>
      <c r="K344" s="35" t="str">
        <f>INDEX('Flow probs &amp; rates'!$A$5:$A$5999,$A344)</f>
        <v>2004,7</v>
      </c>
      <c r="L344" s="12">
        <f t="shared" ca="1" si="74"/>
        <v>2.1209508740741099E-2</v>
      </c>
      <c r="N344" s="17">
        <f ca="1">INDEX('Flow probs &amp; rates'!Z$5:Z$5999,A344)</f>
        <v>2.3483818997451229E-2</v>
      </c>
      <c r="O344" s="35" t="str">
        <f>INDEX('Flow probs &amp; rates'!$A$5:$A$5999,$A344)</f>
        <v>2004,7</v>
      </c>
      <c r="P344" s="12">
        <f t="shared" ca="1" si="71"/>
        <v>2.3483818997451229E-2</v>
      </c>
      <c r="R344" s="17">
        <f ca="1">1-INDEX('Flow probs &amp; rates'!U$5:U$5999,A344)-INDEX('Flow probs &amp; rates'!V$5:V$5999,A344)-INDEX('Flow probs &amp; rates'!Z$5:Z$5999,A344)</f>
        <v>0.95056241399777142</v>
      </c>
      <c r="S344" s="17">
        <f ca="1">INDEX('Flow probs &amp; rates'!W$5:W$5999,A344)-INDEX('Flow probs &amp; rates'!Z$5:Z$5999,A344)</f>
        <v>0.20392197269985454</v>
      </c>
      <c r="T344" s="35" t="str">
        <f>INDEX('Flow probs &amp; rates'!$A$5:$A$5999,$A344)</f>
        <v>2004,7</v>
      </c>
      <c r="U344" s="12">
        <f t="shared" ca="1" si="72"/>
        <v>0.95056241399777142</v>
      </c>
      <c r="V344" s="12">
        <f t="shared" ca="1" si="73"/>
        <v>0.20392197269985454</v>
      </c>
      <c r="X344" s="35" t="str">
        <f>INDEX('Flow probs &amp; rates'!$A$5:$A$5999,$A344)</f>
        <v>2004,7</v>
      </c>
      <c r="Y344" s="12">
        <f t="array" aca="1" ref="Y344:Z345" ca="1">$A$1:$B$2-U344:V345</f>
        <v>4.9437586002228584E-2</v>
      </c>
      <c r="Z344" s="12">
        <f ca="1"/>
        <v>-0.20392197269985454</v>
      </c>
      <c r="AB344" s="35" t="str">
        <f>INDEX('Flow probs &amp; rates'!$A$5:$A$5999,$A344)</f>
        <v>2004,7</v>
      </c>
      <c r="AC344" s="12">
        <f t="array" aca="1" ref="AC344:AD345" ca="1">MMULT(Y344:Z345,MMULT(U342:V343,MINVERSE(Y342:Z343)))</f>
        <v>0.9819824135264098</v>
      </c>
      <c r="AD344" s="12">
        <f ca="1"/>
        <v>0.22937262672279762</v>
      </c>
      <c r="AF344" s="35" t="str">
        <f>INDEX('Flow probs &amp; rates'!$A$5:$A$5999,$A344)</f>
        <v>2004,7</v>
      </c>
      <c r="AG344" s="12">
        <f>INDEX('Flow probs &amp; rates'!E$5:E$5999,A344)</f>
        <v>0.62274686388568712</v>
      </c>
      <c r="AI344" s="32" t="s">
        <v>630</v>
      </c>
      <c r="AJ344" s="12">
        <f t="array" aca="1" ref="AJ344:AJ345" ca="1">MMULT(U344:V345,AG344:AG345)+P344:P345</f>
        <v>0.62295414217635114</v>
      </c>
      <c r="AK344" s="12">
        <f t="array" aca="1" ref="AK344:AK345" ca="1">MMULT(-1*MINVERSE(G344:H345),L344:L345)</f>
        <v>0.62750252867681355</v>
      </c>
      <c r="AM344" s="12">
        <f t="shared" si="67"/>
        <v>1.8505886945863192E-4</v>
      </c>
      <c r="AO344" s="12">
        <f t="shared" ca="1" si="68"/>
        <v>1.1612687658487553E-2</v>
      </c>
      <c r="AQ344" s="12">
        <f t="array" aca="1" ref="AQ344:AQ345" ca="1">MMULT(Y344:Z345,AO344:AO345)+MMULT(AC344:AD345,AM342:AM343)</f>
        <v>1.8505985895114638E-4</v>
      </c>
      <c r="AS344" s="30">
        <v>680</v>
      </c>
    </row>
    <row r="345" spans="1:45" x14ac:dyDescent="0.35">
      <c r="C345" s="35"/>
      <c r="D345" s="17">
        <f ca="1">INDEX('Flow probs &amp; rates'!AE$5:AE$5999,A344)-INDEX('Flow probs &amp; rates'!AK$5:AK$5999,A344)</f>
        <v>-1.01202949189602E-2</v>
      </c>
      <c r="E345" s="17">
        <f ca="1">-INDEX('Flow probs &amp; rates'!AG$5:AG$5999,A344)-INDEX('Flow probs &amp; rates'!AI$5:AI$5999,A344)-INDEX('Flow probs &amp; rates'!AK$5:AK$5999,A344)</f>
        <v>-0.50654022689831546</v>
      </c>
      <c r="G345" s="12">
        <f t="shared" ca="1" si="69"/>
        <v>-1.01202949189602E-2</v>
      </c>
      <c r="H345" s="12">
        <f t="shared" ca="1" si="70"/>
        <v>-0.50654022689831546</v>
      </c>
      <c r="J345" s="17">
        <f ca="1">INDEX('Flow probs &amp; rates'!AK$5:AK$5999,A344)</f>
        <v>2.50757999308815E-2</v>
      </c>
      <c r="K345" s="35"/>
      <c r="L345" s="12">
        <f t="shared" ca="1" si="74"/>
        <v>2.50757999308815E-2</v>
      </c>
      <c r="N345" s="17">
        <f ca="1">INDEX('Flow probs &amp; rates'!AA$5:AA$5999,A344)</f>
        <v>1.9575694842269543E-2</v>
      </c>
      <c r="O345" s="35"/>
      <c r="P345" s="12">
        <f t="shared" ca="1" si="71"/>
        <v>1.9575694842269543E-2</v>
      </c>
      <c r="R345" s="17">
        <f ca="1">INDEX('Flow probs &amp; rates'!U$5:U$5999,A344)-INDEX('Flow probs &amp; rates'!AA$5:AA$5999,A344)</f>
        <v>-7.7272597996946978E-3</v>
      </c>
      <c r="S345" s="17">
        <f ca="1">1-INDEX('Flow probs &amp; rates'!W$5:W$5999,A344)-INDEX('Flow probs &amp; rates'!Y$5:Y$5999,A344)-INDEX('Flow probs &amp; rates'!AA$5:AA$5999,A344)</f>
        <v>0.60162287820617866</v>
      </c>
      <c r="T345" s="35"/>
      <c r="U345" s="12">
        <f t="shared" ca="1" si="72"/>
        <v>-7.7272597996946978E-3</v>
      </c>
      <c r="V345" s="12">
        <f t="shared" ca="1" si="73"/>
        <v>0.60162287820617866</v>
      </c>
      <c r="X345" s="35"/>
      <c r="Y345" s="12">
        <f ca="1"/>
        <v>7.7272597996946978E-3</v>
      </c>
      <c r="Z345" s="12">
        <f ca="1"/>
        <v>0.39837712179382134</v>
      </c>
      <c r="AB345" s="35"/>
      <c r="AC345" s="12">
        <f ca="1"/>
        <v>1.2188053872019183E-2</v>
      </c>
      <c r="AD345" s="12">
        <f ca="1"/>
        <v>0.5997835542007447</v>
      </c>
      <c r="AF345" s="35"/>
      <c r="AG345" s="12">
        <f>INDEX('Flow probs &amp; rates'!F$5:F$5999,A344)</f>
        <v>3.6830562370216223E-2</v>
      </c>
      <c r="AJ345" s="12">
        <f ca="1"/>
        <v>3.692167697470139E-2</v>
      </c>
      <c r="AK345" s="12">
        <f ca="1"/>
        <v>3.6967032989539531E-2</v>
      </c>
      <c r="AM345" s="12">
        <f t="shared" si="67"/>
        <v>1.5382493884481818E-4</v>
      </c>
      <c r="AO345" s="12">
        <f t="shared" ca="1" si="68"/>
        <v>2.3703504152165489E-3</v>
      </c>
      <c r="AQ345" s="12">
        <f ca="1"/>
        <v>1.538293907777697E-4</v>
      </c>
      <c r="AS345" s="30">
        <v>682</v>
      </c>
    </row>
    <row r="346" spans="1:45" x14ac:dyDescent="0.35">
      <c r="A346" s="12">
        <v>172</v>
      </c>
      <c r="C346" s="35" t="str">
        <f>INDEX('Flow probs &amp; rates'!$A$5:$A$5999,$A346)</f>
        <v>2004,8</v>
      </c>
      <c r="D346" s="17">
        <f ca="1">-INDEX('Flow probs &amp; rates'!AE$5:AE$5999,A346)-INDEX('Flow probs &amp; rates'!AF$5:AF$5999,A346)-INDEX('Flow probs &amp; rates'!AJ$5:AJ$5999,A346)</f>
        <v>-5.0212793920843102E-2</v>
      </c>
      <c r="E346" s="17">
        <f ca="1">INDEX('Flow probs &amp; rates'!AG$5:AG$5999,A346)-INDEX('Flow probs &amp; rates'!AJ$5:AJ$5999,A346)</f>
        <v>0.26303295104015789</v>
      </c>
      <c r="G346" s="12">
        <f t="shared" ca="1" si="69"/>
        <v>-5.0212793920843102E-2</v>
      </c>
      <c r="H346" s="12">
        <f t="shared" ca="1" si="70"/>
        <v>0.26303295104015789</v>
      </c>
      <c r="J346" s="17">
        <f ca="1">INDEX('Flow probs &amp; rates'!AJ$5:AJ$5999,A346)</f>
        <v>2.23667159023231E-2</v>
      </c>
      <c r="K346" s="35" t="str">
        <f>INDEX('Flow probs &amp; rates'!$A$5:$A$5999,$A346)</f>
        <v>2004,8</v>
      </c>
      <c r="L346" s="12">
        <f t="shared" ca="1" si="74"/>
        <v>2.23667159023231E-2</v>
      </c>
      <c r="N346" s="17">
        <f ca="1">INDEX('Flow probs &amp; rates'!Z$5:Z$5999,A346)</f>
        <v>2.4660867326139837E-2</v>
      </c>
      <c r="O346" s="35" t="str">
        <f>INDEX('Flow probs &amp; rates'!$A$5:$A$5999,$A346)</f>
        <v>2004,8</v>
      </c>
      <c r="P346" s="12">
        <f t="shared" ca="1" si="71"/>
        <v>2.4660867326139837E-2</v>
      </c>
      <c r="R346" s="17">
        <f ca="1">1-INDEX('Flow probs &amp; rates'!U$5:U$5999,A346)-INDEX('Flow probs &amp; rates'!V$5:V$5999,A346)-INDEX('Flow probs &amp; rates'!Z$5:Z$5999,A346)</f>
        <v>0.94983985335744625</v>
      </c>
      <c r="S346" s="17">
        <f ca="1">INDEX('Flow probs &amp; rates'!W$5:W$5999,A346)-INDEX('Flow probs &amp; rates'!Z$5:Z$5999,A346)</f>
        <v>0.20045140068697379</v>
      </c>
      <c r="T346" s="35" t="str">
        <f>INDEX('Flow probs &amp; rates'!$A$5:$A$5999,$A346)</f>
        <v>2004,8</v>
      </c>
      <c r="U346" s="12">
        <f t="shared" ca="1" si="72"/>
        <v>0.94983985335744625</v>
      </c>
      <c r="V346" s="12">
        <f t="shared" ca="1" si="73"/>
        <v>0.20045140068697379</v>
      </c>
      <c r="X346" s="35" t="str">
        <f>INDEX('Flow probs &amp; rates'!$A$5:$A$5999,$A346)</f>
        <v>2004,8</v>
      </c>
      <c r="Y346" s="12">
        <f t="array" aca="1" ref="Y346:Z347" ca="1">$A$1:$B$2-U346:V347</f>
        <v>5.0160146642553749E-2</v>
      </c>
      <c r="Z346" s="12">
        <f ca="1"/>
        <v>-0.20045140068697379</v>
      </c>
      <c r="AB346" s="35" t="str">
        <f>INDEX('Flow probs &amp; rates'!$A$5:$A$5999,$A346)</f>
        <v>2004,8</v>
      </c>
      <c r="AC346" s="12">
        <f t="array" aca="1" ref="AC346:AD347" ca="1">MMULT(Y346:Z347,MMULT(U344:V345,MINVERSE(Y344:Z345)))</f>
        <v>0.9621119139372033</v>
      </c>
      <c r="AD346" s="12">
        <f ca="1"/>
        <v>0.21544501976956831</v>
      </c>
      <c r="AF346" s="35" t="str">
        <f>INDEX('Flow probs &amp; rates'!$A$5:$A$5999,$A346)</f>
        <v>2004,8</v>
      </c>
      <c r="AG346" s="12">
        <f>INDEX('Flow probs &amp; rates'!E$5:E$5999,A346)</f>
        <v>0.62355339501332918</v>
      </c>
      <c r="AI346" s="32" t="s">
        <v>631</v>
      </c>
      <c r="AJ346" s="12">
        <f t="array" aca="1" ref="AJ346:AJ347" ca="1">MMULT(U346:V347,AG346:AG347)+P346:P347</f>
        <v>0.62437838813646929</v>
      </c>
      <c r="AK346" s="12">
        <f t="array" aca="1" ref="AK346:AK347" ca="1">MMULT(-1*MINVERSE(G346:H347),L346:L347)</f>
        <v>0.64029159081510956</v>
      </c>
      <c r="AM346" s="12">
        <f t="shared" si="67"/>
        <v>8.0653112764206281E-4</v>
      </c>
      <c r="AO346" s="12">
        <f t="shared" ca="1" si="68"/>
        <v>1.2789062138296003E-2</v>
      </c>
      <c r="AQ346" s="12">
        <f t="array" aca="1" ref="AQ346:AQ347" ca="1">MMULT(Y346:Z347,AO346:AO347)+MMULT(AC346:AD347,AM344:AM345)</f>
        <v>8.0653341413293813E-4</v>
      </c>
      <c r="AS346" s="30">
        <v>684</v>
      </c>
    </row>
    <row r="347" spans="1:45" x14ac:dyDescent="0.35">
      <c r="C347" s="35"/>
      <c r="D347" s="17">
        <f ca="1">INDEX('Flow probs &amp; rates'!AE$5:AE$5999,A346)-INDEX('Flow probs &amp; rates'!AK$5:AK$5999,A346)</f>
        <v>-1.1000519580277502E-2</v>
      </c>
      <c r="E347" s="17">
        <f ca="1">-INDEX('Flow probs &amp; rates'!AG$5:AG$5999,A346)-INDEX('Flow probs &amp; rates'!AI$5:AI$5999,A346)-INDEX('Flow probs &amp; rates'!AK$5:AK$5999,A346)</f>
        <v>-0.5098163438619292</v>
      </c>
      <c r="G347" s="12">
        <f t="shared" ca="1" si="69"/>
        <v>-1.1000519580277502E-2</v>
      </c>
      <c r="H347" s="12">
        <f t="shared" ca="1" si="70"/>
        <v>-0.5098163438619292</v>
      </c>
      <c r="J347" s="17">
        <f ca="1">INDEX('Flow probs &amp; rates'!AK$5:AK$5999,A346)</f>
        <v>2.6007328193761201E-2</v>
      </c>
      <c r="K347" s="35"/>
      <c r="L347" s="12">
        <f t="shared" ca="1" si="74"/>
        <v>2.6007328193761201E-2</v>
      </c>
      <c r="N347" s="17">
        <f ca="1">INDEX('Flow probs &amp; rates'!AA$5:AA$5999,A346)</f>
        <v>2.0262029498732639E-2</v>
      </c>
      <c r="O347" s="35"/>
      <c r="P347" s="12">
        <f t="shared" ca="1" si="71"/>
        <v>2.0262029498732639E-2</v>
      </c>
      <c r="R347" s="17">
        <f ca="1">INDEX('Flow probs &amp; rates'!U$5:U$5999,A346)-INDEX('Flow probs &amp; rates'!AA$5:AA$5999,A346)</f>
        <v>-8.3833013935574897E-3</v>
      </c>
      <c r="S347" s="17">
        <f ca="1">1-INDEX('Flow probs &amp; rates'!W$5:W$5999,A346)-INDEX('Flow probs &amp; rates'!Y$5:Y$5999,A346)-INDEX('Flow probs &amp; rates'!AA$5:AA$5999,A346)</f>
        <v>0.59958717129707961</v>
      </c>
      <c r="T347" s="35"/>
      <c r="U347" s="12">
        <f t="shared" ca="1" si="72"/>
        <v>-8.3833013935574897E-3</v>
      </c>
      <c r="V347" s="12">
        <f t="shared" ca="1" si="73"/>
        <v>0.59958717129707961</v>
      </c>
      <c r="X347" s="35"/>
      <c r="Y347" s="12">
        <f ca="1"/>
        <v>8.3833013935574897E-3</v>
      </c>
      <c r="Z347" s="12">
        <f ca="1"/>
        <v>0.40041282870292039</v>
      </c>
      <c r="AB347" s="35"/>
      <c r="AC347" s="12">
        <f ca="1"/>
        <v>3.1641854133009351E-3</v>
      </c>
      <c r="AD347" s="12">
        <f ca="1"/>
        <v>0.6106081184305634</v>
      </c>
      <c r="AF347" s="35"/>
      <c r="AG347" s="12">
        <f>INDEX('Flow probs &amp; rates'!F$5:F$5999,A346)</f>
        <v>3.7124487555724818E-2</v>
      </c>
      <c r="AJ347" s="12">
        <f ca="1"/>
        <v>3.7293959932750573E-2</v>
      </c>
      <c r="AK347" s="12">
        <f ca="1"/>
        <v>3.7197293182598359E-2</v>
      </c>
      <c r="AM347" s="12">
        <f t="shared" si="67"/>
        <v>2.9392518550859503E-4</v>
      </c>
      <c r="AO347" s="12">
        <f t="shared" ca="1" si="68"/>
        <v>2.3026019305882883E-4</v>
      </c>
      <c r="AQ347" s="12">
        <f ca="1"/>
        <v>2.9392601473771031E-4</v>
      </c>
      <c r="AS347" s="30">
        <v>686</v>
      </c>
    </row>
    <row r="348" spans="1:45" x14ac:dyDescent="0.35">
      <c r="A348" s="12">
        <v>173</v>
      </c>
      <c r="C348" s="35" t="str">
        <f>INDEX('Flow probs &amp; rates'!$A$5:$A$5999,$A348)</f>
        <v>2004,9</v>
      </c>
      <c r="D348" s="17">
        <f ca="1">-INDEX('Flow probs &amp; rates'!AE$5:AE$5999,A348)-INDEX('Flow probs &amp; rates'!AF$5:AF$5999,A348)-INDEX('Flow probs &amp; rates'!AJ$5:AJ$5999,A348)</f>
        <v>-5.1088182094189097E-2</v>
      </c>
      <c r="E348" s="17">
        <f ca="1">INDEX('Flow probs &amp; rates'!AG$5:AG$5999,A348)-INDEX('Flow probs &amp; rates'!AJ$5:AJ$5999,A348)</f>
        <v>0.28351833603877907</v>
      </c>
      <c r="G348" s="12">
        <f t="shared" ca="1" si="69"/>
        <v>-5.1088182094189097E-2</v>
      </c>
      <c r="H348" s="12">
        <f t="shared" ca="1" si="70"/>
        <v>0.28351833603877907</v>
      </c>
      <c r="J348" s="17">
        <f ca="1">INDEX('Flow probs &amp; rates'!AJ$5:AJ$5999,A348)</f>
        <v>2.2544843318670901E-2</v>
      </c>
      <c r="K348" s="35" t="str">
        <f>INDEX('Flow probs &amp; rates'!$A$5:$A$5999,$A348)</f>
        <v>2004,9</v>
      </c>
      <c r="L348" s="12">
        <f t="shared" ca="1" si="74"/>
        <v>2.2544843318670901E-2</v>
      </c>
      <c r="N348" s="17">
        <f ca="1">INDEX('Flow probs &amp; rates'!Z$5:Z$5999,A348)</f>
        <v>2.5011236291652642E-2</v>
      </c>
      <c r="O348" s="35" t="str">
        <f>INDEX('Flow probs &amp; rates'!$A$5:$A$5999,$A348)</f>
        <v>2004,9</v>
      </c>
      <c r="P348" s="12">
        <f t="shared" ca="1" si="71"/>
        <v>2.5011236291652642E-2</v>
      </c>
      <c r="R348" s="17">
        <f ca="1">1-INDEX('Flow probs &amp; rates'!U$5:U$5999,A348)-INDEX('Flow probs &amp; rates'!V$5:V$5999,A348)-INDEX('Flow probs &amp; rates'!Z$5:Z$5999,A348)</f>
        <v>0.94895233123356848</v>
      </c>
      <c r="S348" s="17">
        <f ca="1">INDEX('Flow probs &amp; rates'!W$5:W$5999,A348)-INDEX('Flow probs &amp; rates'!Z$5:Z$5999,A348)</f>
        <v>0.21268820226730467</v>
      </c>
      <c r="T348" s="35" t="str">
        <f>INDEX('Flow probs &amp; rates'!$A$5:$A$5999,$A348)</f>
        <v>2004,9</v>
      </c>
      <c r="U348" s="12">
        <f t="shared" ca="1" si="72"/>
        <v>0.94895233123356848</v>
      </c>
      <c r="V348" s="12">
        <f t="shared" ca="1" si="73"/>
        <v>0.21268820226730467</v>
      </c>
      <c r="X348" s="35" t="str">
        <f>INDEX('Flow probs &amp; rates'!$A$5:$A$5999,$A348)</f>
        <v>2004,9</v>
      </c>
      <c r="Y348" s="12">
        <f t="array" aca="1" ref="Y348:Z349" ca="1">$A$1:$B$2-U348:V349</f>
        <v>5.104766876643152E-2</v>
      </c>
      <c r="Z348" s="12">
        <f ca="1"/>
        <v>-0.21268820226730467</v>
      </c>
      <c r="AB348" s="35" t="str">
        <f>INDEX('Flow probs &amp; rates'!$A$5:$A$5999,$A348)</f>
        <v>2004,9</v>
      </c>
      <c r="AC348" s="12">
        <f t="array" aca="1" ref="AC348:AD349" ca="1">MMULT(Y348:Z349,MMULT(U346:V347,MINVERSE(Y346:Z347)))</f>
        <v>0.9699932504306672</v>
      </c>
      <c r="AD348" s="12">
        <f ca="1"/>
        <v>0.19266107206393984</v>
      </c>
      <c r="AF348" s="35" t="str">
        <f>INDEX('Flow probs &amp; rates'!$A$5:$A$5999,$A348)</f>
        <v>2004,9</v>
      </c>
      <c r="AG348" s="12">
        <f>INDEX('Flow probs &amp; rates'!E$5:E$5999,A348)</f>
        <v>0.62462962465647964</v>
      </c>
      <c r="AI348" s="32" t="s">
        <v>632</v>
      </c>
      <c r="AJ348" s="12">
        <f t="array" aca="1" ref="AJ348:AJ349" ca="1">MMULT(U348:V349,AG348:AG349)+P348:P349</f>
        <v>0.62550009930101913</v>
      </c>
      <c r="AK348" s="12">
        <f t="array" aca="1" ref="AK348:AK349" ca="1">MMULT(-1*MINVERSE(G348:H349),L348:L349)</f>
        <v>0.63655842259702855</v>
      </c>
      <c r="AM348" s="12">
        <f t="shared" si="67"/>
        <v>1.0762296431504614E-3</v>
      </c>
      <c r="AO348" s="12">
        <f t="shared" ca="1" si="68"/>
        <v>-3.7331682180810066E-3</v>
      </c>
      <c r="AQ348" s="12">
        <f t="array" aca="1" ref="AQ348:AQ349" ca="1">MMULT(Y348:Z349,AO348:AO349)+MMULT(AC348:AD349,AM346:AM347)</f>
        <v>1.0762466691357335E-3</v>
      </c>
      <c r="AS348" s="30">
        <v>688</v>
      </c>
    </row>
    <row r="349" spans="1:45" x14ac:dyDescent="0.35">
      <c r="C349" s="35"/>
      <c r="D349" s="17">
        <f ca="1">INDEX('Flow probs &amp; rates'!AE$5:AE$5999,A348)-INDEX('Flow probs &amp; rates'!AK$5:AK$5999,A348)</f>
        <v>-1.07888305464098E-2</v>
      </c>
      <c r="E349" s="17">
        <f ca="1">-INDEX('Flow probs &amp; rates'!AG$5:AG$5999,A348)-INDEX('Flow probs &amp; rates'!AI$5:AI$5999,A348)-INDEX('Flow probs &amp; rates'!AK$5:AK$5999,A348)</f>
        <v>-0.54293510913170728</v>
      </c>
      <c r="G349" s="12">
        <f t="shared" ca="1" si="69"/>
        <v>-1.07888305464098E-2</v>
      </c>
      <c r="H349" s="12">
        <f t="shared" ca="1" si="70"/>
        <v>-0.54293510913170728</v>
      </c>
      <c r="J349" s="17">
        <f ca="1">INDEX('Flow probs &amp; rates'!AK$5:AK$5999,A348)</f>
        <v>2.59712310236133E-2</v>
      </c>
      <c r="K349" s="35"/>
      <c r="L349" s="12">
        <f t="shared" ca="1" si="74"/>
        <v>2.59712310236133E-2</v>
      </c>
      <c r="N349" s="17">
        <f ca="1">INDEX('Flow probs &amp; rates'!AA$5:AA$5999,A348)</f>
        <v>1.9930679901466429E-2</v>
      </c>
      <c r="O349" s="35"/>
      <c r="P349" s="12">
        <f t="shared" ca="1" si="71"/>
        <v>1.9930679901466429E-2</v>
      </c>
      <c r="R349" s="17">
        <f ca="1">INDEX('Flow probs &amp; rates'!U$5:U$5999,A348)-INDEX('Flow probs &amp; rates'!AA$5:AA$5999,A348)</f>
        <v>-8.0938786817699258E-3</v>
      </c>
      <c r="S349" s="17">
        <f ca="1">1-INDEX('Flow probs &amp; rates'!W$5:W$5999,A348)-INDEX('Flow probs &amp; rates'!Y$5:Y$5999,A348)-INDEX('Flow probs &amp; rates'!AA$5:AA$5999,A348)</f>
        <v>0.57998588906247295</v>
      </c>
      <c r="T349" s="35"/>
      <c r="U349" s="12">
        <f t="shared" ca="1" si="72"/>
        <v>-8.0938786817699258E-3</v>
      </c>
      <c r="V349" s="12">
        <f t="shared" ca="1" si="73"/>
        <v>0.57998588906247295</v>
      </c>
      <c r="X349" s="35"/>
      <c r="Y349" s="12">
        <f ca="1"/>
        <v>8.0938786817699258E-3</v>
      </c>
      <c r="Z349" s="12">
        <f ca="1"/>
        <v>0.42001411093752705</v>
      </c>
      <c r="AB349" s="35"/>
      <c r="AC349" s="12">
        <f ca="1"/>
        <v>-2.0968186543898648E-2</v>
      </c>
      <c r="AD349" s="12">
        <f ca="1"/>
        <v>0.62249354109226296</v>
      </c>
      <c r="AF349" s="35"/>
      <c r="AG349" s="12">
        <f>INDEX('Flow probs &amp; rates'!F$5:F$5999,A348)</f>
        <v>3.6415393291618553E-2</v>
      </c>
      <c r="AJ349" s="12">
        <f ca="1"/>
        <v>3.5995417752256398E-2</v>
      </c>
      <c r="AK349" s="12">
        <f ca="1"/>
        <v>3.5185623010962515E-2</v>
      </c>
      <c r="AM349" s="12">
        <f t="shared" si="67"/>
        <v>-7.0909426410626503E-4</v>
      </c>
      <c r="AO349" s="12">
        <f t="shared" ca="1" si="68"/>
        <v>-2.0116701716358446E-3</v>
      </c>
      <c r="AQ349" s="12">
        <f ca="1"/>
        <v>-7.0909063488937263E-4</v>
      </c>
      <c r="AS349" s="30">
        <v>690</v>
      </c>
    </row>
    <row r="350" spans="1:45" x14ac:dyDescent="0.35">
      <c r="A350" s="12">
        <v>174</v>
      </c>
      <c r="C350" s="35" t="str">
        <f>INDEX('Flow probs &amp; rates'!$A$5:$A$5999,$A350)</f>
        <v>2004,10</v>
      </c>
      <c r="D350" s="17">
        <f ca="1">-INDEX('Flow probs &amp; rates'!AE$5:AE$5999,A350)-INDEX('Flow probs &amp; rates'!AF$5:AF$5999,A350)-INDEX('Flow probs &amp; rates'!AJ$5:AJ$5999,A350)</f>
        <v>-5.12110487916283E-2</v>
      </c>
      <c r="E350" s="17">
        <f ca="1">INDEX('Flow probs &amp; rates'!AG$5:AG$5999,A350)-INDEX('Flow probs &amp; rates'!AJ$5:AJ$5999,A350)</f>
        <v>0.28590369240434921</v>
      </c>
      <c r="G350" s="12">
        <f t="shared" ca="1" si="69"/>
        <v>-5.12110487916283E-2</v>
      </c>
      <c r="H350" s="12">
        <f t="shared" ca="1" si="70"/>
        <v>0.28590369240434921</v>
      </c>
      <c r="J350" s="17">
        <f ca="1">INDEX('Flow probs &amp; rates'!AJ$5:AJ$5999,A350)</f>
        <v>2.10362859488098E-2</v>
      </c>
      <c r="K350" s="35" t="str">
        <f>INDEX('Flow probs &amp; rates'!$A$5:$A$5999,$A350)</f>
        <v>2004,10</v>
      </c>
      <c r="L350" s="12">
        <f t="shared" ca="1" si="74"/>
        <v>2.10362859488098E-2</v>
      </c>
      <c r="N350" s="17">
        <f ca="1">INDEX('Flow probs &amp; rates'!Z$5:Z$5999,A350)</f>
        <v>2.3470090518815073E-2</v>
      </c>
      <c r="O350" s="35" t="str">
        <f>INDEX('Flow probs &amp; rates'!$A$5:$A$5999,$A350)</f>
        <v>2004,10</v>
      </c>
      <c r="P350" s="12">
        <f t="shared" ca="1" si="71"/>
        <v>2.3470090518815073E-2</v>
      </c>
      <c r="R350" s="17">
        <f ca="1">1-INDEX('Flow probs &amp; rates'!U$5:U$5999,A350)-INDEX('Flow probs &amp; rates'!V$5:V$5999,A350)-INDEX('Flow probs &amp; rates'!Z$5:Z$5999,A350)</f>
        <v>0.94896574601442063</v>
      </c>
      <c r="S350" s="17">
        <f ca="1">INDEX('Flow probs &amp; rates'!W$5:W$5999,A350)-INDEX('Flow probs &amp; rates'!Z$5:Z$5999,A350)</f>
        <v>0.21348411025410524</v>
      </c>
      <c r="T350" s="35" t="str">
        <f>INDEX('Flow probs &amp; rates'!$A$5:$A$5999,$A350)</f>
        <v>2004,10</v>
      </c>
      <c r="U350" s="12">
        <f t="shared" ca="1" si="72"/>
        <v>0.94896574601442063</v>
      </c>
      <c r="V350" s="12">
        <f t="shared" ca="1" si="73"/>
        <v>0.21348411025410524</v>
      </c>
      <c r="X350" s="35" t="str">
        <f>INDEX('Flow probs &amp; rates'!$A$5:$A$5999,$A350)</f>
        <v>2004,10</v>
      </c>
      <c r="Y350" s="12">
        <f t="array" aca="1" ref="Y350:Z351" ca="1">$A$1:$B$2-U350:V351</f>
        <v>5.103425398557937E-2</v>
      </c>
      <c r="Z350" s="12">
        <f ca="1"/>
        <v>-0.21348411025410524</v>
      </c>
      <c r="AB350" s="35" t="str">
        <f>INDEX('Flow probs &amp; rates'!$A$5:$A$5999,$A350)</f>
        <v>2004,10</v>
      </c>
      <c r="AC350" s="12">
        <f t="array" aca="1" ref="AC350:AD351" ca="1">MMULT(Y350:Z351,MMULT(U348:V349,MINVERSE(Y348:Z349)))</f>
        <v>0.94900061251914203</v>
      </c>
      <c r="AD350" s="12">
        <f ca="1"/>
        <v>0.21160681072521081</v>
      </c>
      <c r="AF350" s="35" t="str">
        <f>INDEX('Flow probs &amp; rates'!$A$5:$A$5999,$A350)</f>
        <v>2004,10</v>
      </c>
      <c r="AG350" s="12">
        <f>INDEX('Flow probs &amp; rates'!E$5:E$5999,A350)</f>
        <v>0.62399631610007333</v>
      </c>
      <c r="AI350" s="32" t="s">
        <v>633</v>
      </c>
      <c r="AJ350" s="12">
        <f t="array" aca="1" ref="AJ350:AJ351" ca="1">MMULT(U350:V351,AG350:AG351)+P350:P351</f>
        <v>0.62324715247182316</v>
      </c>
      <c r="AK350" s="12">
        <f t="array" aca="1" ref="AK350:AK351" ca="1">MMULT(-1*MINVERSE(G350:H351),L350:L351)</f>
        <v>0.60666636148646635</v>
      </c>
      <c r="AM350" s="12">
        <f t="shared" si="67"/>
        <v>-6.3330855640630901E-4</v>
      </c>
      <c r="AO350" s="12">
        <f t="shared" ca="1" si="68"/>
        <v>-2.9892061110562196E-2</v>
      </c>
      <c r="AQ350" s="12">
        <f t="array" aca="1" ref="AQ350:AQ351" ca="1">MMULT(Y350:Z351,AO350:AO351)+MMULT(AC350:AD351,AM348:AM349)</f>
        <v>-6.3334428868836172E-4</v>
      </c>
      <c r="AS350" s="30">
        <v>692</v>
      </c>
    </row>
    <row r="351" spans="1:45" x14ac:dyDescent="0.35">
      <c r="C351" s="35"/>
      <c r="D351" s="17">
        <f ca="1">INDEX('Flow probs &amp; rates'!AE$5:AE$5999,A350)-INDEX('Flow probs &amp; rates'!AK$5:AK$5999,A350)</f>
        <v>-9.6093182626173987E-3</v>
      </c>
      <c r="E351" s="17">
        <f ca="1">-INDEX('Flow probs &amp; rates'!AG$5:AG$5999,A350)-INDEX('Flow probs &amp; rates'!AI$5:AI$5999,A350)-INDEX('Flow probs &amp; rates'!AK$5:AK$5999,A350)</f>
        <v>-0.55301955351771337</v>
      </c>
      <c r="G351" s="12">
        <f t="shared" ca="1" si="69"/>
        <v>-9.6093182626173987E-3</v>
      </c>
      <c r="H351" s="12">
        <f t="shared" ca="1" si="70"/>
        <v>-0.55301955351771337</v>
      </c>
      <c r="J351" s="17">
        <f ca="1">INDEX('Flow probs &amp; rates'!AK$5:AK$5999,A350)</f>
        <v>2.5233895654555399E-2</v>
      </c>
      <c r="K351" s="35"/>
      <c r="L351" s="12">
        <f t="shared" ca="1" si="74"/>
        <v>2.5233895654555399E-2</v>
      </c>
      <c r="N351" s="17">
        <f ca="1">INDEX('Flow probs &amp; rates'!AA$5:AA$5999,A350)</f>
        <v>1.9291152678533468E-2</v>
      </c>
      <c r="O351" s="35"/>
      <c r="P351" s="12">
        <f t="shared" ca="1" si="71"/>
        <v>1.9291152678533468E-2</v>
      </c>
      <c r="R351" s="17">
        <f ca="1">INDEX('Flow probs &amp; rates'!U$5:U$5999,A350)-INDEX('Flow probs &amp; rates'!AA$5:AA$5999,A350)</f>
        <v>-7.1755893508481834E-3</v>
      </c>
      <c r="S351" s="17">
        <f ca="1">1-INDEX('Flow probs &amp; rates'!W$5:W$5999,A350)-INDEX('Flow probs &amp; rates'!Y$5:Y$5999,A350)-INDEX('Flow probs &amp; rates'!AA$5:AA$5999,A350)</f>
        <v>0.57426934865577361</v>
      </c>
      <c r="T351" s="35"/>
      <c r="U351" s="12">
        <f t="shared" ca="1" si="72"/>
        <v>-7.1755893508481834E-3</v>
      </c>
      <c r="V351" s="12">
        <f t="shared" ca="1" si="73"/>
        <v>0.57426934865577361</v>
      </c>
      <c r="X351" s="35"/>
      <c r="Y351" s="12">
        <f ca="1"/>
        <v>7.1755893508481834E-3</v>
      </c>
      <c r="Z351" s="12">
        <f ca="1"/>
        <v>0.42573065134422639</v>
      </c>
      <c r="AB351" s="35"/>
      <c r="AC351" s="12">
        <f ca="1"/>
        <v>-2.5825078846561267E-2</v>
      </c>
      <c r="AD351" s="12">
        <f ca="1"/>
        <v>0.57843590870002282</v>
      </c>
      <c r="AF351" s="35"/>
      <c r="AG351" s="12">
        <f>INDEX('Flow probs &amp; rates'!F$5:F$5999,A350)</f>
        <v>3.5721311182245745E-2</v>
      </c>
      <c r="AJ351" s="12">
        <f ca="1"/>
        <v>3.532726546351575E-2</v>
      </c>
      <c r="AK351" s="12">
        <f ca="1"/>
        <v>3.5087810881873863E-2</v>
      </c>
      <c r="AM351" s="12">
        <f t="shared" si="67"/>
        <v>-6.9408210937280806E-4</v>
      </c>
      <c r="AO351" s="12">
        <f t="shared" ca="1" si="68"/>
        <v>-9.7812129088652167E-5</v>
      </c>
      <c r="AQ351" s="12">
        <f ca="1"/>
        <v>-6.9409407720977929E-4</v>
      </c>
      <c r="AS351" s="30">
        <v>694</v>
      </c>
    </row>
    <row r="352" spans="1:45" x14ac:dyDescent="0.35">
      <c r="A352" s="12">
        <v>175</v>
      </c>
      <c r="C352" s="35" t="str">
        <f>INDEX('Flow probs &amp; rates'!$A$5:$A$5999,$A352)</f>
        <v>2004,11</v>
      </c>
      <c r="D352" s="17">
        <f ca="1">-INDEX('Flow probs &amp; rates'!AE$5:AE$5999,A352)-INDEX('Flow probs &amp; rates'!AF$5:AF$5999,A352)-INDEX('Flow probs &amp; rates'!AJ$5:AJ$5999,A352)</f>
        <v>-5.1143847030031997E-2</v>
      </c>
      <c r="E352" s="17">
        <f ca="1">INDEX('Flow probs &amp; rates'!AG$5:AG$5999,A352)-INDEX('Flow probs &amp; rates'!AJ$5:AJ$5999,A352)</f>
        <v>0.29000588892783075</v>
      </c>
      <c r="G352" s="12">
        <f t="shared" ca="1" si="69"/>
        <v>-5.1143847030031997E-2</v>
      </c>
      <c r="H352" s="12">
        <f t="shared" ca="1" si="70"/>
        <v>0.29000588892783075</v>
      </c>
      <c r="J352" s="17">
        <f ca="1">INDEX('Flow probs &amp; rates'!AJ$5:AJ$5999,A352)</f>
        <v>2.04574673961593E-2</v>
      </c>
      <c r="K352" s="35" t="str">
        <f>INDEX('Flow probs &amp; rates'!$A$5:$A$5999,$A352)</f>
        <v>2004,11</v>
      </c>
      <c r="L352" s="12">
        <f t="shared" ca="1" si="74"/>
        <v>2.04574673961593E-2</v>
      </c>
      <c r="N352" s="17">
        <f ca="1">INDEX('Flow probs &amp; rates'!Z$5:Z$5999,A352)</f>
        <v>2.2909465454030178E-2</v>
      </c>
      <c r="O352" s="35" t="str">
        <f>INDEX('Flow probs &amp; rates'!$A$5:$A$5999,$A352)</f>
        <v>2004,11</v>
      </c>
      <c r="P352" s="12">
        <f t="shared" ca="1" si="71"/>
        <v>2.2909465454030178E-2</v>
      </c>
      <c r="R352" s="17">
        <f ca="1">1-INDEX('Flow probs &amp; rates'!U$5:U$5999,A352)-INDEX('Flow probs &amp; rates'!V$5:V$5999,A352)-INDEX('Flow probs &amp; rates'!Z$5:Z$5999,A352)</f>
        <v>0.94907351682808117</v>
      </c>
      <c r="S352" s="17">
        <f ca="1">INDEX('Flow probs &amp; rates'!W$5:W$5999,A352)-INDEX('Flow probs &amp; rates'!Z$5:Z$5999,A352)</f>
        <v>0.21692428056609353</v>
      </c>
      <c r="T352" s="35" t="str">
        <f>INDEX('Flow probs &amp; rates'!$A$5:$A$5999,$A352)</f>
        <v>2004,11</v>
      </c>
      <c r="U352" s="12">
        <f t="shared" ca="1" si="72"/>
        <v>0.94907351682808117</v>
      </c>
      <c r="V352" s="12">
        <f t="shared" ca="1" si="73"/>
        <v>0.21692428056609353</v>
      </c>
      <c r="X352" s="35" t="str">
        <f>INDEX('Flow probs &amp; rates'!$A$5:$A$5999,$A352)</f>
        <v>2004,11</v>
      </c>
      <c r="Y352" s="12">
        <f t="array" aca="1" ref="Y352:Z353" ca="1">$A$1:$B$2-U352:V353</f>
        <v>5.0926483171918835E-2</v>
      </c>
      <c r="Z352" s="12">
        <f ca="1"/>
        <v>-0.21692428056609353</v>
      </c>
      <c r="AB352" s="35" t="str">
        <f>INDEX('Flow probs &amp; rates'!$A$5:$A$5999,$A352)</f>
        <v>2004,11</v>
      </c>
      <c r="AC352" s="12">
        <f t="array" aca="1" ref="AC352:AD353" ca="1">MMULT(Y352:Z353,MMULT(U350:V351,MINVERSE(Y350:Z351)))</f>
        <v>0.94816219888858511</v>
      </c>
      <c r="AD352" s="12">
        <f ca="1"/>
        <v>0.20838667069472611</v>
      </c>
      <c r="AF352" s="35" t="str">
        <f>INDEX('Flow probs &amp; rates'!$A$5:$A$5999,$A352)</f>
        <v>2004,11</v>
      </c>
      <c r="AG352" s="12">
        <f>INDEX('Flow probs &amp; rates'!E$5:E$5999,A352)</f>
        <v>0.62287666339198</v>
      </c>
      <c r="AI352" s="32" t="s">
        <v>634</v>
      </c>
      <c r="AJ352" s="12">
        <f t="array" aca="1" ref="AJ352:AJ353" ca="1">MMULT(U352:V353,AG352:AG353)+P352:P353</f>
        <v>0.62174386937403547</v>
      </c>
      <c r="AK352" s="12">
        <f t="array" aca="1" ref="AK352:AK353" ca="1">MMULT(-1*MINVERSE(G352:H353),L352:L353)</f>
        <v>0.60037401753822117</v>
      </c>
      <c r="AM352" s="12">
        <f t="shared" si="67"/>
        <v>-1.1196527080933327E-3</v>
      </c>
      <c r="AO352" s="12">
        <f t="shared" ca="1" si="68"/>
        <v>-6.2923439482451826E-3</v>
      </c>
      <c r="AQ352" s="12">
        <f t="array" aca="1" ref="AQ352:AQ353" ca="1">MMULT(Y352:Z353,AO352:AO353)+MMULT(AC352:AD353,AM350:AM351)</f>
        <v>-1.1196423143240023E-3</v>
      </c>
      <c r="AS352" s="30">
        <v>696</v>
      </c>
    </row>
    <row r="353" spans="1:45" x14ac:dyDescent="0.35">
      <c r="C353" s="35"/>
      <c r="D353" s="17">
        <f ca="1">INDEX('Flow probs &amp; rates'!AE$5:AE$5999,A352)-INDEX('Flow probs &amp; rates'!AK$5:AK$5999,A352)</f>
        <v>-9.0948326967262016E-3</v>
      </c>
      <c r="E353" s="17">
        <f ca="1">-INDEX('Flow probs &amp; rates'!AG$5:AG$5999,A352)-INDEX('Flow probs &amp; rates'!AI$5:AI$5999,A352)-INDEX('Flow probs &amp; rates'!AK$5:AK$5999,A352)</f>
        <v>-0.54932965801986466</v>
      </c>
      <c r="G353" s="12">
        <f t="shared" ca="1" si="69"/>
        <v>-9.0948326967262016E-3</v>
      </c>
      <c r="H353" s="12">
        <f t="shared" ca="1" si="70"/>
        <v>-0.54932965801986466</v>
      </c>
      <c r="J353" s="17">
        <f ca="1">INDEX('Flow probs &amp; rates'!AK$5:AK$5999,A352)</f>
        <v>2.48720228873337E-2</v>
      </c>
      <c r="K353" s="35"/>
      <c r="L353" s="12">
        <f t="shared" ca="1" si="74"/>
        <v>2.48720228873337E-2</v>
      </c>
      <c r="N353" s="17">
        <f ca="1">INDEX('Flow probs &amp; rates'!AA$5:AA$5999,A352)</f>
        <v>1.9052031989633334E-2</v>
      </c>
      <c r="O353" s="35"/>
      <c r="P353" s="12">
        <f t="shared" ca="1" si="71"/>
        <v>1.9052031989633334E-2</v>
      </c>
      <c r="R353" s="17">
        <f ca="1">INDEX('Flow probs &amp; rates'!U$5:U$5999,A352)-INDEX('Flow probs &amp; rates'!AA$5:AA$5999,A352)</f>
        <v>-6.8029997692078507E-3</v>
      </c>
      <c r="S353" s="17">
        <f ca="1">1-INDEX('Flow probs &amp; rates'!W$5:W$5999,A352)-INDEX('Flow probs &amp; rates'!Y$5:Y$5999,A352)-INDEX('Flow probs &amp; rates'!AA$5:AA$5999,A352)</f>
        <v>0.57643150696179357</v>
      </c>
      <c r="T353" s="35"/>
      <c r="U353" s="12">
        <f t="shared" ca="1" si="72"/>
        <v>-6.8029997692078507E-3</v>
      </c>
      <c r="V353" s="12">
        <f t="shared" ca="1" si="73"/>
        <v>0.57643150696179357</v>
      </c>
      <c r="X353" s="35"/>
      <c r="Y353" s="12">
        <f ca="1"/>
        <v>6.8029997692078507E-3</v>
      </c>
      <c r="Z353" s="12">
        <f ca="1"/>
        <v>0.42356849303820643</v>
      </c>
      <c r="AB353" s="35"/>
      <c r="AC353" s="12">
        <f ca="1"/>
        <v>-1.2955876715769907E-2</v>
      </c>
      <c r="AD353" s="12">
        <f ca="1"/>
        <v>0.56826742538701058</v>
      </c>
      <c r="AF353" s="35"/>
      <c r="AG353" s="12">
        <f>INDEX('Flow probs &amp; rates'!F$5:F$5999,A352)</f>
        <v>3.5397874430651066E-2</v>
      </c>
      <c r="AJ353" s="12">
        <f ca="1"/>
        <v>3.5219052293637268E-2</v>
      </c>
      <c r="AK353" s="12">
        <f ca="1"/>
        <v>3.5337108344622198E-2</v>
      </c>
      <c r="AM353" s="12">
        <f t="shared" si="67"/>
        <v>-3.2343675159467872E-4</v>
      </c>
      <c r="AO353" s="12">
        <f t="shared" ca="1" si="68"/>
        <v>2.492974627483352E-4</v>
      </c>
      <c r="AQ353" s="12">
        <f ca="1"/>
        <v>-3.2343144953375647E-4</v>
      </c>
      <c r="AS353" s="30">
        <v>698</v>
      </c>
    </row>
    <row r="354" spans="1:45" x14ac:dyDescent="0.35">
      <c r="A354" s="12">
        <v>176</v>
      </c>
      <c r="C354" s="35" t="str">
        <f>INDEX('Flow probs &amp; rates'!$A$5:$A$5999,$A354)</f>
        <v>2004,12</v>
      </c>
      <c r="D354" s="17">
        <f ca="1">-INDEX('Flow probs &amp; rates'!AE$5:AE$5999,A354)-INDEX('Flow probs &amp; rates'!AF$5:AF$5999,A354)-INDEX('Flow probs &amp; rates'!AJ$5:AJ$5999,A354)</f>
        <v>-5.2259033925018301E-2</v>
      </c>
      <c r="E354" s="17">
        <f ca="1">INDEX('Flow probs &amp; rates'!AG$5:AG$5999,A354)-INDEX('Flow probs &amp; rates'!AJ$5:AJ$5999,A354)</f>
        <v>0.28658352659850478</v>
      </c>
      <c r="G354" s="12">
        <f t="shared" ca="1" si="69"/>
        <v>-5.2259033925018301E-2</v>
      </c>
      <c r="H354" s="12">
        <f t="shared" ca="1" si="70"/>
        <v>0.28658352659850478</v>
      </c>
      <c r="J354" s="17">
        <f ca="1">INDEX('Flow probs &amp; rates'!AJ$5:AJ$5999,A354)</f>
        <v>2.2721733310228202E-2</v>
      </c>
      <c r="K354" s="35" t="str">
        <f>INDEX('Flow probs &amp; rates'!$A$5:$A$5999,$A354)</f>
        <v>2004,12</v>
      </c>
      <c r="L354" s="12">
        <f t="shared" ca="1" si="74"/>
        <v>2.2721733310228202E-2</v>
      </c>
      <c r="N354" s="17">
        <f ca="1">INDEX('Flow probs &amp; rates'!Z$5:Z$5999,A354)</f>
        <v>2.5265898638375507E-2</v>
      </c>
      <c r="O354" s="35" t="str">
        <f>INDEX('Flow probs &amp; rates'!$A$5:$A$5999,$A354)</f>
        <v>2004,12</v>
      </c>
      <c r="P354" s="12">
        <f t="shared" ca="1" si="71"/>
        <v>2.5265898638375507E-2</v>
      </c>
      <c r="R354" s="17">
        <f ca="1">1-INDEX('Flow probs &amp; rates'!U$5:U$5999,A354)-INDEX('Flow probs &amp; rates'!V$5:V$5999,A354)-INDEX('Flow probs &amp; rates'!Z$5:Z$5999,A354)</f>
        <v>0.94778834380874433</v>
      </c>
      <c r="S354" s="17">
        <f ca="1">INDEX('Flow probs &amp; rates'!W$5:W$5999,A354)-INDEX('Flow probs &amp; rates'!Z$5:Z$5999,A354)</f>
        <v>0.21606384158564734</v>
      </c>
      <c r="T354" s="35" t="str">
        <f>INDEX('Flow probs &amp; rates'!$A$5:$A$5999,$A354)</f>
        <v>2004,12</v>
      </c>
      <c r="U354" s="12">
        <f t="shared" ca="1" si="72"/>
        <v>0.94778834380874433</v>
      </c>
      <c r="V354" s="12">
        <f t="shared" ca="1" si="73"/>
        <v>0.21606384158564734</v>
      </c>
      <c r="X354" s="35" t="str">
        <f>INDEX('Flow probs &amp; rates'!$A$5:$A$5999,$A354)</f>
        <v>2004,12</v>
      </c>
      <c r="Y354" s="12">
        <f t="array" aca="1" ref="Y354:Z355" ca="1">$A$1:$B$2-U354:V355</f>
        <v>5.2211656191255673E-2</v>
      </c>
      <c r="Z354" s="12">
        <f ca="1"/>
        <v>-0.21606384158564734</v>
      </c>
      <c r="AB354" s="35" t="str">
        <f>INDEX('Flow probs &amp; rates'!$A$5:$A$5999,$A354)</f>
        <v>2004,12</v>
      </c>
      <c r="AC354" s="12">
        <f t="array" aca="1" ref="AC354:AD355" ca="1">MMULT(Y354:Z355,MMULT(U352:V353,MINVERSE(Y352:Z353)))</f>
        <v>0.97115428398071302</v>
      </c>
      <c r="AD354" s="12">
        <f ca="1"/>
        <v>0.23006176362057562</v>
      </c>
      <c r="AF354" s="35" t="str">
        <f>INDEX('Flow probs &amp; rates'!$A$5:$A$5999,$A354)</f>
        <v>2004,12</v>
      </c>
      <c r="AG354" s="12">
        <f>INDEX('Flow probs &amp; rates'!E$5:E$5999,A354)</f>
        <v>0.62326934056522976</v>
      </c>
      <c r="AI354" s="32" t="s">
        <v>635</v>
      </c>
      <c r="AJ354" s="12">
        <f t="array" aca="1" ref="AJ354:AJ355" ca="1">MMULT(U354:V355,AG354:AG355)+P354:P355</f>
        <v>0.62376206033953052</v>
      </c>
      <c r="AK354" s="12">
        <f t="array" aca="1" ref="AK354:AK355" ca="1">MMULT(-1*MINVERSE(G354:H355),L354:L355)</f>
        <v>0.63497518671050845</v>
      </c>
      <c r="AM354" s="12">
        <f t="shared" si="67"/>
        <v>3.9267717324975582E-4</v>
      </c>
      <c r="AO354" s="12">
        <f t="shared" ca="1" si="68"/>
        <v>3.4601169172287283E-2</v>
      </c>
      <c r="AQ354" s="12">
        <f t="array" aca="1" ref="AQ354:AQ355" ca="1">MMULT(Y354:Z355,AO354:AO355)+MMULT(AC354:AD355,AM352:AM353)</f>
        <v>3.92686662305285E-4</v>
      </c>
      <c r="AS354" s="30">
        <v>700</v>
      </c>
    </row>
    <row r="355" spans="1:45" x14ac:dyDescent="0.35">
      <c r="C355" s="35"/>
      <c r="D355" s="17">
        <f ca="1">INDEX('Flow probs &amp; rates'!AE$5:AE$5999,A354)-INDEX('Flow probs &amp; rates'!AK$5:AK$5999,A354)</f>
        <v>-1.1095440343699602E-2</v>
      </c>
      <c r="E355" s="17">
        <f ca="1">-INDEX('Flow probs &amp; rates'!AG$5:AG$5999,A354)-INDEX('Flow probs &amp; rates'!AI$5:AI$5999,A354)-INDEX('Flow probs &amp; rates'!AK$5:AK$5999,A354)</f>
        <v>-0.53063842071948564</v>
      </c>
      <c r="G355" s="12">
        <f t="shared" ca="1" si="69"/>
        <v>-1.1095440343699602E-2</v>
      </c>
      <c r="H355" s="12">
        <f t="shared" ca="1" si="70"/>
        <v>-0.53063842071948564</v>
      </c>
      <c r="J355" s="17">
        <f ca="1">INDEX('Flow probs &amp; rates'!AK$5:AK$5999,A354)</f>
        <v>2.6415775430706601E-2</v>
      </c>
      <c r="K355" s="35"/>
      <c r="L355" s="12">
        <f t="shared" ca="1" si="74"/>
        <v>2.6415775430706601E-2</v>
      </c>
      <c r="N355" s="17">
        <f ca="1">INDEX('Flow probs &amp; rates'!AA$5:AA$5999,A354)</f>
        <v>2.0383355983810591E-2</v>
      </c>
      <c r="O355" s="35"/>
      <c r="P355" s="12">
        <f t="shared" ca="1" si="71"/>
        <v>2.0383355983810591E-2</v>
      </c>
      <c r="R355" s="17">
        <f ca="1">INDEX('Flow probs &amp; rates'!U$5:U$5999,A354)-INDEX('Flow probs &amp; rates'!AA$5:AA$5999,A354)</f>
        <v>-8.3653107553855119E-3</v>
      </c>
      <c r="S355" s="17">
        <f ca="1">1-INDEX('Flow probs &amp; rates'!W$5:W$5999,A354)-INDEX('Flow probs &amp; rates'!Y$5:Y$5999,A354)-INDEX('Flow probs &amp; rates'!AA$5:AA$5999,A354)</f>
        <v>0.58712533162256875</v>
      </c>
      <c r="T355" s="35"/>
      <c r="U355" s="12">
        <f t="shared" ca="1" si="72"/>
        <v>-8.3653107553855119E-3</v>
      </c>
      <c r="V355" s="12">
        <f t="shared" ca="1" si="73"/>
        <v>0.58712533162256875</v>
      </c>
      <c r="X355" s="35"/>
      <c r="Y355" s="12">
        <f ca="1"/>
        <v>8.3653107553855119E-3</v>
      </c>
      <c r="Z355" s="12">
        <f ca="1"/>
        <v>0.41287466837743125</v>
      </c>
      <c r="AB355" s="35"/>
      <c r="AC355" s="12">
        <f ca="1"/>
        <v>2.3504732087526986E-2</v>
      </c>
      <c r="AD355" s="12">
        <f ca="1"/>
        <v>0.57820011974396746</v>
      </c>
      <c r="AF355" s="35"/>
      <c r="AG355" s="12">
        <f>INDEX('Flow probs &amp; rates'!F$5:F$5999,A354)</f>
        <v>3.5955787896089067E-2</v>
      </c>
      <c r="AJ355" s="12">
        <f ca="1"/>
        <v>3.6280068157920273E-2</v>
      </c>
      <c r="AK355" s="12">
        <f ca="1"/>
        <v>3.6504039983698326E-2</v>
      </c>
      <c r="AM355" s="12">
        <f t="shared" si="67"/>
        <v>5.579134654380008E-4</v>
      </c>
      <c r="AO355" s="12">
        <f t="shared" ca="1" si="68"/>
        <v>1.1669316390761283E-3</v>
      </c>
      <c r="AQ355" s="12">
        <f ca="1"/>
        <v>5.5791774069208623E-4</v>
      </c>
      <c r="AS355" s="30">
        <v>702</v>
      </c>
    </row>
    <row r="356" spans="1:45" x14ac:dyDescent="0.35">
      <c r="A356" s="12">
        <v>177</v>
      </c>
      <c r="C356" s="35" t="str">
        <f>INDEX('Flow probs &amp; rates'!$A$5:$A$5999,$A356)</f>
        <v>2005,1</v>
      </c>
      <c r="D356" s="17">
        <f ca="1">-INDEX('Flow probs &amp; rates'!AE$5:AE$5999,A356)-INDEX('Flow probs &amp; rates'!AF$5:AF$5999,A356)-INDEX('Flow probs &amp; rates'!AJ$5:AJ$5999,A356)</f>
        <v>-5.17035553318754E-2</v>
      </c>
      <c r="E356" s="17">
        <f ca="1">INDEX('Flow probs &amp; rates'!AG$5:AG$5999,A356)-INDEX('Flow probs &amp; rates'!AJ$5:AJ$5999,A356)</f>
        <v>0.28816305988068441</v>
      </c>
      <c r="G356" s="12">
        <f t="shared" ca="1" si="69"/>
        <v>-5.17035553318754E-2</v>
      </c>
      <c r="H356" s="12">
        <f t="shared" ca="1" si="70"/>
        <v>0.28816305988068441</v>
      </c>
      <c r="J356" s="17">
        <f ca="1">INDEX('Flow probs &amp; rates'!AJ$5:AJ$5999,A356)</f>
        <v>2.3586392584191599E-2</v>
      </c>
      <c r="K356" s="35" t="str">
        <f>INDEX('Flow probs &amp; rates'!$A$5:$A$5999,$A356)</f>
        <v>2005,1</v>
      </c>
      <c r="L356" s="12">
        <f t="shared" ca="1" si="74"/>
        <v>2.3586392584191599E-2</v>
      </c>
      <c r="N356" s="17">
        <f ca="1">INDEX('Flow probs &amp; rates'!Z$5:Z$5999,A356)</f>
        <v>2.5886956087614724E-2</v>
      </c>
      <c r="O356" s="35" t="str">
        <f>INDEX('Flow probs &amp; rates'!$A$5:$A$5999,$A356)</f>
        <v>2005,1</v>
      </c>
      <c r="P356" s="12">
        <f t="shared" ca="1" si="71"/>
        <v>2.5886956087614724E-2</v>
      </c>
      <c r="R356" s="17">
        <f ca="1">1-INDEX('Flow probs &amp; rates'!U$5:U$5999,A356)-INDEX('Flow probs &amp; rates'!V$5:V$5999,A356)-INDEX('Flow probs &amp; rates'!Z$5:Z$5999,A356)</f>
        <v>0.94845485162172105</v>
      </c>
      <c r="S356" s="17">
        <f ca="1">INDEX('Flow probs &amp; rates'!W$5:W$5999,A356)-INDEX('Flow probs &amp; rates'!Z$5:Z$5999,A356)</f>
        <v>0.21760845775947502</v>
      </c>
      <c r="T356" s="35" t="str">
        <f>INDEX('Flow probs &amp; rates'!$A$5:$A$5999,$A356)</f>
        <v>2005,1</v>
      </c>
      <c r="U356" s="12">
        <f t="shared" ca="1" si="72"/>
        <v>0.94845485162172105</v>
      </c>
      <c r="V356" s="12">
        <f t="shared" ca="1" si="73"/>
        <v>0.21760845775947502</v>
      </c>
      <c r="X356" s="35" t="str">
        <f>INDEX('Flow probs &amp; rates'!$A$5:$A$5999,$A356)</f>
        <v>2005,1</v>
      </c>
      <c r="Y356" s="12">
        <f t="array" aca="1" ref="Y356:Z357" ca="1">$A$1:$B$2-U356:V357</f>
        <v>5.1545148378278949E-2</v>
      </c>
      <c r="Z356" s="12">
        <f ca="1"/>
        <v>-0.21760845775947502</v>
      </c>
      <c r="AB356" s="35" t="str">
        <f>INDEX('Flow probs &amp; rates'!$A$5:$A$5999,$A356)</f>
        <v>2005,1</v>
      </c>
      <c r="AC356" s="12">
        <f t="array" aca="1" ref="AC356:AD357" ca="1">MMULT(Y356:Z357,MMULT(U354:V355,MINVERSE(Y354:Z355)))</f>
        <v>0.937229911441676</v>
      </c>
      <c r="AD356" s="12">
        <f ca="1"/>
        <v>0.2079931430532016</v>
      </c>
      <c r="AF356" s="35" t="str">
        <f>INDEX('Flow probs &amp; rates'!$A$5:$A$5999,$A356)</f>
        <v>2005,1</v>
      </c>
      <c r="AG356" s="12">
        <f>INDEX('Flow probs &amp; rates'!E$5:E$5999,A356)</f>
        <v>0.62485406956537237</v>
      </c>
      <c r="AI356" s="32" t="s">
        <v>636</v>
      </c>
      <c r="AJ356" s="12">
        <f t="array" aca="1" ref="AJ356:AJ357" ca="1">MMULT(U356:V357,AG356:AG357)+P356:P357</f>
        <v>0.62622401121016824</v>
      </c>
      <c r="AK356" s="12">
        <f t="array" aca="1" ref="AK356:AK357" ca="1">MMULT(-1*MINVERSE(G356:H357),L356:L357)</f>
        <v>0.64600230196441522</v>
      </c>
      <c r="AM356" s="12">
        <f t="shared" si="67"/>
        <v>1.5847290001426151E-3</v>
      </c>
      <c r="AO356" s="12">
        <f t="shared" ca="1" si="68"/>
        <v>1.1027115253906761E-2</v>
      </c>
      <c r="AQ356" s="12">
        <f t="array" aca="1" ref="AQ356:AQ357" ca="1">MMULT(Y356:Z357,AO356:AO357)+MMULT(AC356:AD357,AM354:AM355)</f>
        <v>1.5847701600269343E-3</v>
      </c>
      <c r="AS356" s="30">
        <v>704</v>
      </c>
    </row>
    <row r="357" spans="1:45" x14ac:dyDescent="0.35">
      <c r="C357" s="35"/>
      <c r="D357" s="17">
        <f ca="1">INDEX('Flow probs &amp; rates'!AE$5:AE$5999,A356)-INDEX('Flow probs &amp; rates'!AK$5:AK$5999,A356)</f>
        <v>-9.8244796199142004E-3</v>
      </c>
      <c r="E357" s="17">
        <f ca="1">-INDEX('Flow probs &amp; rates'!AG$5:AG$5999,A356)-INDEX('Flow probs &amp; rates'!AI$5:AI$5999,A356)-INDEX('Flow probs &amp; rates'!AK$5:AK$5999,A356)</f>
        <v>-0.52790336897212953</v>
      </c>
      <c r="G357" s="12">
        <f t="shared" ca="1" si="69"/>
        <v>-9.8244796199142004E-3</v>
      </c>
      <c r="H357" s="12">
        <f t="shared" ca="1" si="70"/>
        <v>-0.52790336897212953</v>
      </c>
      <c r="J357" s="17">
        <f ca="1">INDEX('Flow probs &amp; rates'!AK$5:AK$5999,A356)</f>
        <v>2.4325906529591601E-2</v>
      </c>
      <c r="K357" s="35"/>
      <c r="L357" s="12">
        <f t="shared" ca="1" si="74"/>
        <v>2.4325906529591601E-2</v>
      </c>
      <c r="N357" s="17">
        <f ca="1">INDEX('Flow probs &amp; rates'!AA$5:AA$5999,A356)</f>
        <v>1.8795760338089551E-2</v>
      </c>
      <c r="O357" s="35"/>
      <c r="P357" s="12">
        <f t="shared" ca="1" si="71"/>
        <v>1.8795760338089551E-2</v>
      </c>
      <c r="R357" s="17">
        <f ca="1">INDEX('Flow probs &amp; rates'!U$5:U$5999,A356)-INDEX('Flow probs &amp; rates'!AA$5:AA$5999,A356)</f>
        <v>-7.4195400341674749E-3</v>
      </c>
      <c r="S357" s="17">
        <f ca="1">1-INDEX('Flow probs &amp; rates'!W$5:W$5999,A356)-INDEX('Flow probs &amp; rates'!Y$5:Y$5999,A356)-INDEX('Flow probs &amp; rates'!AA$5:AA$5999,A356)</f>
        <v>0.58885484639482666</v>
      </c>
      <c r="T357" s="35"/>
      <c r="U357" s="12">
        <f t="shared" ca="1" si="72"/>
        <v>-7.4195400341674749E-3</v>
      </c>
      <c r="V357" s="12">
        <f t="shared" ca="1" si="73"/>
        <v>0.58885484639482666</v>
      </c>
      <c r="X357" s="35"/>
      <c r="Y357" s="12">
        <f ca="1"/>
        <v>7.4195400341674749E-3</v>
      </c>
      <c r="Z357" s="12">
        <f ca="1"/>
        <v>0.41114515360517334</v>
      </c>
      <c r="AB357" s="35"/>
      <c r="AC357" s="12">
        <f ca="1"/>
        <v>-2.3513181216526124E-2</v>
      </c>
      <c r="AD357" s="12">
        <f ca="1"/>
        <v>0.57624383121270972</v>
      </c>
      <c r="AF357" s="35"/>
      <c r="AG357" s="12">
        <f>INDEX('Flow probs &amp; rates'!F$5:F$5999,A356)</f>
        <v>3.5344128472253163E-2</v>
      </c>
      <c r="AJ357" s="12">
        <f ca="1"/>
        <v>3.4972191895924459E-2</v>
      </c>
      <c r="AK357" s="12">
        <f ca="1"/>
        <v>3.4057880923419062E-2</v>
      </c>
      <c r="AM357" s="12">
        <f t="shared" si="67"/>
        <v>-6.1165942383590438E-4</v>
      </c>
      <c r="AO357" s="12">
        <f t="shared" ca="1" si="68"/>
        <v>-2.4461590602792641E-3</v>
      </c>
      <c r="AQ357" s="12">
        <f ca="1"/>
        <v>-6.1164921621852586E-4</v>
      </c>
      <c r="AS357" s="30">
        <v>706</v>
      </c>
    </row>
    <row r="358" spans="1:45" x14ac:dyDescent="0.35">
      <c r="A358" s="12">
        <v>178</v>
      </c>
      <c r="C358" s="35" t="str">
        <f>INDEX('Flow probs &amp; rates'!$A$5:$A$5999,$A358)</f>
        <v>2005,2</v>
      </c>
      <c r="D358" s="17">
        <f ca="1">-INDEX('Flow probs &amp; rates'!AE$5:AE$5999,A358)-INDEX('Flow probs &amp; rates'!AF$5:AF$5999,A358)-INDEX('Flow probs &amp; rates'!AJ$5:AJ$5999,A358)</f>
        <v>-5.1219436275882504E-2</v>
      </c>
      <c r="E358" s="17">
        <f ca="1">INDEX('Flow probs &amp; rates'!AG$5:AG$5999,A358)-INDEX('Flow probs &amp; rates'!AJ$5:AJ$5999,A358)</f>
        <v>0.27671248487667682</v>
      </c>
      <c r="G358" s="12">
        <f t="shared" ca="1" si="69"/>
        <v>-5.1219436275882504E-2</v>
      </c>
      <c r="H358" s="12">
        <f t="shared" ca="1" si="70"/>
        <v>0.27671248487667682</v>
      </c>
      <c r="J358" s="17">
        <f ca="1">INDEX('Flow probs &amp; rates'!AJ$5:AJ$5999,A358)</f>
        <v>2.11224565438012E-2</v>
      </c>
      <c r="K358" s="35" t="str">
        <f>INDEX('Flow probs &amp; rates'!$A$5:$A$5999,$A358)</f>
        <v>2005,2</v>
      </c>
      <c r="L358" s="12">
        <f t="shared" ca="1" si="74"/>
        <v>2.11224565438012E-2</v>
      </c>
      <c r="N358" s="17">
        <f ca="1">INDEX('Flow probs &amp; rates'!Z$5:Z$5999,A358)</f>
        <v>2.3264656468705139E-2</v>
      </c>
      <c r="O358" s="35" t="str">
        <f>INDEX('Flow probs &amp; rates'!$A$5:$A$5999,$A358)</f>
        <v>2005,2</v>
      </c>
      <c r="P358" s="12">
        <f t="shared" ca="1" si="71"/>
        <v>2.3264656468705139E-2</v>
      </c>
      <c r="R358" s="17">
        <f ca="1">1-INDEX('Flow probs &amp; rates'!U$5:U$5999,A358)-INDEX('Flow probs &amp; rates'!V$5:V$5999,A358)-INDEX('Flow probs &amp; rates'!Z$5:Z$5999,A358)</f>
        <v>0.94915105010282663</v>
      </c>
      <c r="S358" s="17">
        <f ca="1">INDEX('Flow probs &amp; rates'!W$5:W$5999,A358)-INDEX('Flow probs &amp; rates'!Z$5:Z$5999,A358)</f>
        <v>0.2102263275907118</v>
      </c>
      <c r="T358" s="35" t="str">
        <f>INDEX('Flow probs &amp; rates'!$A$5:$A$5999,$A358)</f>
        <v>2005,2</v>
      </c>
      <c r="U358" s="12">
        <f t="shared" ca="1" si="72"/>
        <v>0.94915105010282663</v>
      </c>
      <c r="V358" s="12">
        <f t="shared" ca="1" si="73"/>
        <v>0.2102263275907118</v>
      </c>
      <c r="X358" s="35" t="str">
        <f>INDEX('Flow probs &amp; rates'!$A$5:$A$5999,$A358)</f>
        <v>2005,2</v>
      </c>
      <c r="Y358" s="12">
        <f t="array" aca="1" ref="Y358:Z359" ca="1">$A$1:$B$2-U358:V359</f>
        <v>5.0848949897173368E-2</v>
      </c>
      <c r="Z358" s="12">
        <f ca="1"/>
        <v>-0.2102263275907118</v>
      </c>
      <c r="AB358" s="35" t="str">
        <f>INDEX('Flow probs &amp; rates'!$A$5:$A$5999,$A358)</f>
        <v>2005,2</v>
      </c>
      <c r="AC358" s="12">
        <f t="array" aca="1" ref="AC358:AD359" ca="1">MMULT(Y358:Z359,MMULT(U356:V357,MINVERSE(Y356:Z357)))</f>
        <v>0.93419909425364722</v>
      </c>
      <c r="AD358" s="12">
        <f ca="1"/>
        <v>0.22026769152200149</v>
      </c>
      <c r="AF358" s="35" t="str">
        <f>INDEX('Flow probs &amp; rates'!$A$5:$A$5999,$A358)</f>
        <v>2005,2</v>
      </c>
      <c r="AG358" s="12">
        <f>INDEX('Flow probs &amp; rates'!E$5:E$5999,A358)</f>
        <v>0.62377581908831914</v>
      </c>
      <c r="AI358" s="32" t="s">
        <v>637</v>
      </c>
      <c r="AJ358" s="12">
        <f t="array" aca="1" ref="AJ358:AJ359" ca="1">MMULT(U358:V359,AG358:AG359)+P358:P359</f>
        <v>0.6227470575493822</v>
      </c>
      <c r="AK358" s="12">
        <f t="array" aca="1" ref="AK358:AK359" ca="1">MMULT(-1*MINVERSE(G358:H359),L358:L359)</f>
        <v>0.60466355340864808</v>
      </c>
      <c r="AM358" s="12">
        <f t="shared" si="67"/>
        <v>-1.0782504770532331E-3</v>
      </c>
      <c r="AO358" s="12">
        <f t="shared" ca="1" si="68"/>
        <v>-4.1338748555767135E-2</v>
      </c>
      <c r="AQ358" s="12">
        <f t="array" aca="1" ref="AQ358:AQ359" ca="1">MMULT(Y358:Z359,AO358:AO359)+MMULT(AC358:AD359,AM356:AM357)</f>
        <v>-1.0783032391993377E-3</v>
      </c>
      <c r="AS358" s="30">
        <v>708</v>
      </c>
    </row>
    <row r="359" spans="1:45" x14ac:dyDescent="0.35">
      <c r="C359" s="35"/>
      <c r="D359" s="17">
        <f ca="1">INDEX('Flow probs &amp; rates'!AE$5:AE$5999,A358)-INDEX('Flow probs &amp; rates'!AK$5:AK$5999,A358)</f>
        <v>-8.1131686417476017E-3</v>
      </c>
      <c r="E359" s="17">
        <f ca="1">-INDEX('Flow probs &amp; rates'!AG$5:AG$5999,A358)-INDEX('Flow probs &amp; rates'!AI$5:AI$5999,A358)-INDEX('Flow probs &amp; rates'!AK$5:AK$5999,A358)</f>
        <v>-0.51556562354838908</v>
      </c>
      <c r="G359" s="12">
        <f t="shared" ca="1" si="69"/>
        <v>-8.1131686417476017E-3</v>
      </c>
      <c r="H359" s="12">
        <f t="shared" ca="1" si="70"/>
        <v>-0.51556562354838908</v>
      </c>
      <c r="J359" s="17">
        <f ca="1">INDEX('Flow probs &amp; rates'!AK$5:AK$5999,A358)</f>
        <v>2.3254480295205101E-2</v>
      </c>
      <c r="K359" s="35"/>
      <c r="L359" s="12">
        <f t="shared" ca="1" si="74"/>
        <v>2.3254480295205101E-2</v>
      </c>
      <c r="N359" s="17">
        <f ca="1">INDEX('Flow probs &amp; rates'!AA$5:AA$5999,A358)</f>
        <v>1.8091917666802716E-2</v>
      </c>
      <c r="O359" s="35"/>
      <c r="P359" s="12">
        <f t="shared" ca="1" si="71"/>
        <v>1.8091917666802716E-2</v>
      </c>
      <c r="R359" s="17">
        <f ca="1">INDEX('Flow probs &amp; rates'!U$5:U$5999,A358)-INDEX('Flow probs &amp; rates'!AA$5:AA$5999,A358)</f>
        <v>-6.1639232864561209E-3</v>
      </c>
      <c r="S359" s="17">
        <f ca="1">1-INDEX('Flow probs &amp; rates'!W$5:W$5999,A358)-INDEX('Flow probs &amp; rates'!Y$5:Y$5999,A358)-INDEX('Flow probs &amp; rates'!AA$5:AA$5999,A358)</f>
        <v>0.59637535251457352</v>
      </c>
      <c r="T359" s="35"/>
      <c r="U359" s="12">
        <f t="shared" ca="1" si="72"/>
        <v>-6.1639232864561209E-3</v>
      </c>
      <c r="V359" s="12">
        <f t="shared" ca="1" si="73"/>
        <v>0.59637535251457352</v>
      </c>
      <c r="X359" s="35"/>
      <c r="Y359" s="12">
        <f ca="1"/>
        <v>6.1639232864561209E-3</v>
      </c>
      <c r="Z359" s="12">
        <f ca="1"/>
        <v>0.40362464748542648</v>
      </c>
      <c r="AB359" s="35"/>
      <c r="AC359" s="12">
        <f ca="1"/>
        <v>-2.6352469552014118E-2</v>
      </c>
      <c r="AD359" s="12">
        <f ca="1"/>
        <v>0.56739847066996463</v>
      </c>
      <c r="AF359" s="35"/>
      <c r="AG359" s="12">
        <f>INDEX('Flow probs &amp; rates'!F$5:F$5999,A358)</f>
        <v>3.5318732193732195E-2</v>
      </c>
      <c r="AJ359" s="12">
        <f ca="1"/>
        <v>3.5310232732400845E-2</v>
      </c>
      <c r="AK359" s="12">
        <f ca="1"/>
        <v>3.5589539094163895E-2</v>
      </c>
      <c r="AM359" s="12">
        <f t="shared" si="67"/>
        <v>-2.5396278520967153E-5</v>
      </c>
      <c r="AO359" s="12">
        <f t="shared" ca="1" si="68"/>
        <v>1.5316581707448332E-3</v>
      </c>
      <c r="AQ359" s="12">
        <f ca="1"/>
        <v>-2.5410030000606832E-5</v>
      </c>
      <c r="AS359" s="30">
        <v>710</v>
      </c>
    </row>
    <row r="360" spans="1:45" x14ac:dyDescent="0.35">
      <c r="A360" s="12">
        <v>179</v>
      </c>
      <c r="C360" s="35" t="str">
        <f>INDEX('Flow probs &amp; rates'!$A$5:$A$5999,$A360)</f>
        <v>2005,3</v>
      </c>
      <c r="D360" s="17">
        <f ca="1">-INDEX('Flow probs &amp; rates'!AE$5:AE$5999,A360)-INDEX('Flow probs &amp; rates'!AF$5:AF$5999,A360)-INDEX('Flow probs &amp; rates'!AJ$5:AJ$5999,A360)</f>
        <v>-5.0058255683651E-2</v>
      </c>
      <c r="E360" s="17">
        <f ca="1">INDEX('Flow probs &amp; rates'!AG$5:AG$5999,A360)-INDEX('Flow probs &amp; rates'!AJ$5:AJ$5999,A360)</f>
        <v>0.27913261979557469</v>
      </c>
      <c r="G360" s="12">
        <f t="shared" ca="1" si="69"/>
        <v>-5.0058255683651E-2</v>
      </c>
      <c r="H360" s="12">
        <f t="shared" ca="1" si="70"/>
        <v>0.27913261979557469</v>
      </c>
      <c r="J360" s="17">
        <f ca="1">INDEX('Flow probs &amp; rates'!AJ$5:AJ$5999,A360)</f>
        <v>2.1460044610882301E-2</v>
      </c>
      <c r="K360" s="35" t="str">
        <f>INDEX('Flow probs &amp; rates'!$A$5:$A$5999,$A360)</f>
        <v>2005,3</v>
      </c>
      <c r="L360" s="12">
        <f t="shared" ca="1" si="74"/>
        <v>2.1460044610882301E-2</v>
      </c>
      <c r="N360" s="17">
        <f ca="1">INDEX('Flow probs &amp; rates'!Z$5:Z$5999,A360)</f>
        <v>2.3543774935501839E-2</v>
      </c>
      <c r="O360" s="35" t="str">
        <f>INDEX('Flow probs &amp; rates'!$A$5:$A$5999,$A360)</f>
        <v>2005,3</v>
      </c>
      <c r="P360" s="12">
        <f t="shared" ca="1" si="71"/>
        <v>2.3543774935501839E-2</v>
      </c>
      <c r="R360" s="17">
        <f ca="1">1-INDEX('Flow probs &amp; rates'!U$5:U$5999,A360)-INDEX('Flow probs &amp; rates'!V$5:V$5999,A360)-INDEX('Flow probs &amp; rates'!Z$5:Z$5999,A360)</f>
        <v>0.95025436200137015</v>
      </c>
      <c r="S360" s="17">
        <f ca="1">INDEX('Flow probs &amp; rates'!W$5:W$5999,A360)-INDEX('Flow probs &amp; rates'!Z$5:Z$5999,A360)</f>
        <v>0.21160229562338273</v>
      </c>
      <c r="T360" s="35" t="str">
        <f>INDEX('Flow probs &amp; rates'!$A$5:$A$5999,$A360)</f>
        <v>2005,3</v>
      </c>
      <c r="U360" s="12">
        <f t="shared" ca="1" si="72"/>
        <v>0.95025436200137015</v>
      </c>
      <c r="V360" s="12">
        <f t="shared" ca="1" si="73"/>
        <v>0.21160229562338273</v>
      </c>
      <c r="X360" s="35" t="str">
        <f>INDEX('Flow probs &amp; rates'!$A$5:$A$5999,$A360)</f>
        <v>2005,3</v>
      </c>
      <c r="Y360" s="12">
        <f t="array" aca="1" ref="Y360:Z361" ca="1">$A$1:$B$2-U360:V361</f>
        <v>4.9745637998629855E-2</v>
      </c>
      <c r="Z360" s="12">
        <f ca="1"/>
        <v>-0.21160229562338273</v>
      </c>
      <c r="AB360" s="35" t="str">
        <f>INDEX('Flow probs &amp; rates'!$A$5:$A$5999,$A360)</f>
        <v>2005,3</v>
      </c>
      <c r="AC360" s="12">
        <f t="array" aca="1" ref="AC360:AD361" ca="1">MMULT(Y360:Z361,MMULT(U358:V359,MINVERSE(Y358:Z359)))</f>
        <v>0.93023381424505136</v>
      </c>
      <c r="AD360" s="12">
        <f ca="1"/>
        <v>0.19776564243921868</v>
      </c>
      <c r="AF360" s="35" t="str">
        <f>INDEX('Flow probs &amp; rates'!$A$5:$A$5999,$A360)</f>
        <v>2005,3</v>
      </c>
      <c r="AG360" s="12">
        <f>INDEX('Flow probs &amp; rates'!E$5:E$5999,A360)</f>
        <v>0.62376299274585589</v>
      </c>
      <c r="AI360" s="32" t="s">
        <v>638</v>
      </c>
      <c r="AJ360" s="12">
        <f t="array" aca="1" ref="AJ360:AJ361" ca="1">MMULT(U360:V361,AG360:AG361)+P360:P361</f>
        <v>0.62360308576074219</v>
      </c>
      <c r="AK360" s="12">
        <f t="array" aca="1" ref="AK360:AK361" ca="1">MMULT(-1*MINVERSE(G360:H361),L360:L361)</f>
        <v>0.61667887256429554</v>
      </c>
      <c r="AM360" s="12">
        <f t="shared" si="67"/>
        <v>-1.2826342463245766E-5</v>
      </c>
      <c r="AO360" s="12">
        <f t="shared" ca="1" si="68"/>
        <v>1.2015319155647464E-2</v>
      </c>
      <c r="AQ360" s="12">
        <f t="array" aca="1" ref="AQ360:AQ361" ca="1">MMULT(Y360:Z361,AO360:AO361)+MMULT(AC360:AD361,AM358:AM359)</f>
        <v>-1.2822777413757291E-5</v>
      </c>
      <c r="AS360" s="30">
        <v>712</v>
      </c>
    </row>
    <row r="361" spans="1:45" x14ac:dyDescent="0.35">
      <c r="C361" s="35"/>
      <c r="D361" s="17">
        <f ca="1">INDEX('Flow probs &amp; rates'!AE$5:AE$5999,A360)-INDEX('Flow probs &amp; rates'!AK$5:AK$5999,A360)</f>
        <v>-8.0512330217645013E-3</v>
      </c>
      <c r="E361" s="17">
        <f ca="1">-INDEX('Flow probs &amp; rates'!AG$5:AG$5999,A360)-INDEX('Flow probs &amp; rates'!AI$5:AI$5999,A360)-INDEX('Flow probs &amp; rates'!AK$5:AK$5999,A360)</f>
        <v>-0.52166798017398675</v>
      </c>
      <c r="G361" s="12">
        <f t="shared" ca="1" si="69"/>
        <v>-8.0512330217645013E-3</v>
      </c>
      <c r="H361" s="12">
        <f t="shared" ca="1" si="70"/>
        <v>-0.52166798017398675</v>
      </c>
      <c r="J361" s="17">
        <f ca="1">INDEX('Flow probs &amp; rates'!AK$5:AK$5999,A360)</f>
        <v>2.2550945279416701E-2</v>
      </c>
      <c r="K361" s="35"/>
      <c r="L361" s="12">
        <f t="shared" ca="1" si="74"/>
        <v>2.2550945279416701E-2</v>
      </c>
      <c r="N361" s="17">
        <f ca="1">INDEX('Flow probs &amp; rates'!AA$5:AA$5999,A360)</f>
        <v>1.7493004417678086E-2</v>
      </c>
      <c r="O361" s="35"/>
      <c r="P361" s="12">
        <f t="shared" ca="1" si="71"/>
        <v>1.7493004417678086E-2</v>
      </c>
      <c r="R361" s="17">
        <f ca="1">INDEX('Flow probs &amp; rates'!U$5:U$5999,A360)-INDEX('Flow probs &amp; rates'!AA$5:AA$5999,A360)</f>
        <v>-6.1036905167629937E-3</v>
      </c>
      <c r="S361" s="17">
        <f ca="1">1-INDEX('Flow probs &amp; rates'!W$5:W$5999,A360)-INDEX('Flow probs &amp; rates'!Y$5:Y$5999,A360)-INDEX('Flow probs &amp; rates'!AA$5:AA$5999,A360)</f>
        <v>0.59274399494913332</v>
      </c>
      <c r="T361" s="35"/>
      <c r="U361" s="12">
        <f t="shared" ca="1" si="72"/>
        <v>-6.1036905167629937E-3</v>
      </c>
      <c r="V361" s="12">
        <f t="shared" ca="1" si="73"/>
        <v>0.59274399494913332</v>
      </c>
      <c r="X361" s="35"/>
      <c r="Y361" s="12">
        <f ca="1"/>
        <v>6.1036905167629937E-3</v>
      </c>
      <c r="Z361" s="12">
        <f ca="1"/>
        <v>0.40725600505086668</v>
      </c>
      <c r="AB361" s="35"/>
      <c r="AC361" s="12">
        <f ca="1"/>
        <v>-8.2437209409199491E-3</v>
      </c>
      <c r="AD361" s="12">
        <f ca="1"/>
        <v>0.60062623615580324</v>
      </c>
      <c r="AF361" s="35"/>
      <c r="AG361" s="12">
        <f>INDEX('Flow probs &amp; rates'!F$5:F$5999,A360)</f>
        <v>3.4620636283174036E-2</v>
      </c>
      <c r="AJ361" s="12">
        <f ca="1"/>
        <v>3.4206922412316994E-2</v>
      </c>
      <c r="AK361" s="12">
        <f ca="1"/>
        <v>3.3710943828557931E-2</v>
      </c>
      <c r="AM361" s="12">
        <f t="shared" si="67"/>
        <v>-6.9809591055815939E-4</v>
      </c>
      <c r="AO361" s="12">
        <f t="shared" ca="1" si="68"/>
        <v>-1.8785952656059646E-3</v>
      </c>
      <c r="AQ361" s="12">
        <f ca="1"/>
        <v>-6.9809628853512314E-4</v>
      </c>
      <c r="AS361" s="30">
        <v>714</v>
      </c>
    </row>
    <row r="362" spans="1:45" x14ac:dyDescent="0.35">
      <c r="A362" s="12">
        <v>180</v>
      </c>
      <c r="C362" s="35" t="str">
        <f>INDEX('Flow probs &amp; rates'!$A$5:$A$5999,$A362)</f>
        <v>2005,4</v>
      </c>
      <c r="D362" s="17">
        <f ca="1">-INDEX('Flow probs &amp; rates'!AE$5:AE$5999,A362)-INDEX('Flow probs &amp; rates'!AF$5:AF$5999,A362)-INDEX('Flow probs &amp; rates'!AJ$5:AJ$5999,A362)</f>
        <v>-5.0496720780196097E-2</v>
      </c>
      <c r="E362" s="17">
        <f ca="1">INDEX('Flow probs &amp; rates'!AG$5:AG$5999,A362)-INDEX('Flow probs &amp; rates'!AJ$5:AJ$5999,A362)</f>
        <v>0.27091269964397069</v>
      </c>
      <c r="G362" s="12">
        <f t="shared" ca="1" si="69"/>
        <v>-5.0496720780196097E-2</v>
      </c>
      <c r="H362" s="12">
        <f t="shared" ca="1" si="70"/>
        <v>0.27091269964397069</v>
      </c>
      <c r="J362" s="17">
        <f ca="1">INDEX('Flow probs &amp; rates'!AJ$5:AJ$5999,A362)</f>
        <v>2.2049782267645299E-2</v>
      </c>
      <c r="K362" s="35" t="str">
        <f>INDEX('Flow probs &amp; rates'!$A$5:$A$5999,$A362)</f>
        <v>2005,4</v>
      </c>
      <c r="L362" s="12">
        <f t="shared" ca="1" si="74"/>
        <v>2.2049782267645299E-2</v>
      </c>
      <c r="N362" s="17">
        <f ca="1">INDEX('Flow probs &amp; rates'!Z$5:Z$5999,A362)</f>
        <v>2.4361256001381334E-2</v>
      </c>
      <c r="O362" s="35" t="str">
        <f>INDEX('Flow probs &amp; rates'!$A$5:$A$5999,$A362)</f>
        <v>2005,4</v>
      </c>
      <c r="P362" s="12">
        <f t="shared" ca="1" si="71"/>
        <v>2.4361256001381334E-2</v>
      </c>
      <c r="R362" s="17">
        <f ca="1">1-INDEX('Flow probs &amp; rates'!U$5:U$5999,A362)-INDEX('Flow probs &amp; rates'!V$5:V$5999,A362)-INDEX('Flow probs &amp; rates'!Z$5:Z$5999,A362)</f>
        <v>0.94957704609803462</v>
      </c>
      <c r="S362" s="17">
        <f ca="1">INDEX('Flow probs &amp; rates'!W$5:W$5999,A362)-INDEX('Flow probs &amp; rates'!Z$5:Z$5999,A362)</f>
        <v>0.20636857559842059</v>
      </c>
      <c r="T362" s="35" t="str">
        <f>INDEX('Flow probs &amp; rates'!$A$5:$A$5999,$A362)</f>
        <v>2005,4</v>
      </c>
      <c r="U362" s="12">
        <f t="shared" ca="1" si="72"/>
        <v>0.94957704609803462</v>
      </c>
      <c r="V362" s="12">
        <f t="shared" ca="1" si="73"/>
        <v>0.20636857559842059</v>
      </c>
      <c r="X362" s="35" t="str">
        <f>INDEX('Flow probs &amp; rates'!$A$5:$A$5999,$A362)</f>
        <v>2005,4</v>
      </c>
      <c r="Y362" s="12">
        <f t="array" aca="1" ref="Y362:Z363" ca="1">$A$1:$B$2-U362:V363</f>
        <v>5.0422953901965384E-2</v>
      </c>
      <c r="Z362" s="12">
        <f ca="1"/>
        <v>-0.20636857559842059</v>
      </c>
      <c r="AB362" s="35" t="str">
        <f>INDEX('Flow probs &amp; rates'!$A$5:$A$5999,$A362)</f>
        <v>2005,4</v>
      </c>
      <c r="AC362" s="12">
        <f t="array" aca="1" ref="AC362:AD363" ca="1">MMULT(Y362:Z363,MMULT(U360:V361,MINVERSE(Y360:Z361)))</f>
        <v>0.96089432252774098</v>
      </c>
      <c r="AD362" s="12">
        <f ca="1"/>
        <v>0.22509999171772277</v>
      </c>
      <c r="AF362" s="35" t="str">
        <f>INDEX('Flow probs &amp; rates'!$A$5:$A$5999,$A362)</f>
        <v>2005,4</v>
      </c>
      <c r="AG362" s="12">
        <f>INDEX('Flow probs &amp; rates'!E$5:E$5999,A362)</f>
        <v>0.62381688751433062</v>
      </c>
      <c r="AI362" s="32" t="s">
        <v>639</v>
      </c>
      <c r="AJ362" s="12">
        <f t="array" aca="1" ref="AJ362:AJ363" ca="1">MMULT(U362:V363,AG362:AG363)+P362:P363</f>
        <v>0.6240412928378295</v>
      </c>
      <c r="AK362" s="12">
        <f t="array" aca="1" ref="AK362:AK363" ca="1">MMULT(-1*MINVERSE(G362:H363),L362:L363)</f>
        <v>0.63266802601191086</v>
      </c>
      <c r="AM362" s="12">
        <f t="shared" si="67"/>
        <v>5.3894768474727073E-5</v>
      </c>
      <c r="AO362" s="12">
        <f t="shared" ca="1" si="68"/>
        <v>1.5989153447615312E-2</v>
      </c>
      <c r="AQ362" s="12">
        <f t="array" aca="1" ref="AQ362:AQ363" ca="1">MMULT(Y362:Z363,AO362:AO363)+MMULT(AC362:AD363,AM360:AM361)</f>
        <v>5.3894599756371001E-5</v>
      </c>
      <c r="AS362" s="30">
        <v>716</v>
      </c>
    </row>
    <row r="363" spans="1:45" x14ac:dyDescent="0.35">
      <c r="C363" s="35"/>
      <c r="D363" s="17">
        <f ca="1">INDEX('Flow probs &amp; rates'!AE$5:AE$5999,A362)-INDEX('Flow probs &amp; rates'!AK$5:AK$5999,A362)</f>
        <v>-1.06286906451405E-2</v>
      </c>
      <c r="E363" s="17">
        <f ca="1">-INDEX('Flow probs &amp; rates'!AG$5:AG$5999,A362)-INDEX('Flow probs &amp; rates'!AI$5:AI$5999,A362)-INDEX('Flow probs &amp; rates'!AK$5:AK$5999,A362)</f>
        <v>-0.5103938239928808</v>
      </c>
      <c r="G363" s="12">
        <f t="shared" ca="1" si="69"/>
        <v>-1.06286906451405E-2</v>
      </c>
      <c r="H363" s="12">
        <f t="shared" ca="1" si="70"/>
        <v>-0.5103938239928808</v>
      </c>
      <c r="J363" s="17">
        <f ca="1">INDEX('Flow probs &amp; rates'!AK$5:AK$5999,A362)</f>
        <v>2.5371827284068799E-2</v>
      </c>
      <c r="K363" s="35"/>
      <c r="L363" s="12">
        <f t="shared" ca="1" si="74"/>
        <v>2.5371827284068799E-2</v>
      </c>
      <c r="N363" s="17">
        <f ca="1">INDEX('Flow probs &amp; rates'!AA$5:AA$5999,A362)</f>
        <v>1.976387602504244E-2</v>
      </c>
      <c r="O363" s="35"/>
      <c r="P363" s="12">
        <f t="shared" ca="1" si="71"/>
        <v>1.976387602504244E-2</v>
      </c>
      <c r="R363" s="17">
        <f ca="1">INDEX('Flow probs &amp; rates'!U$5:U$5999,A362)-INDEX('Flow probs &amp; rates'!AA$5:AA$5999,A362)</f>
        <v>-8.0962163303544103E-3</v>
      </c>
      <c r="S363" s="17">
        <f ca="1">1-INDEX('Flow probs &amp; rates'!W$5:W$5999,A362)-INDEX('Flow probs &amp; rates'!Y$5:Y$5999,A362)-INDEX('Flow probs &amp; rates'!AA$5:AA$5999,A362)</f>
        <v>0.59924639718386907</v>
      </c>
      <c r="T363" s="35"/>
      <c r="U363" s="12">
        <f t="shared" ca="1" si="72"/>
        <v>-8.0962163303544103E-3</v>
      </c>
      <c r="V363" s="12">
        <f t="shared" ca="1" si="73"/>
        <v>0.59924639718386907</v>
      </c>
      <c r="X363" s="35"/>
      <c r="Y363" s="12">
        <f ca="1"/>
        <v>8.0962163303544103E-3</v>
      </c>
      <c r="Z363" s="12">
        <f ca="1"/>
        <v>0.40075360281613093</v>
      </c>
      <c r="AB363" s="35"/>
      <c r="AC363" s="12">
        <f ca="1"/>
        <v>3.1399215247856882E-2</v>
      </c>
      <c r="AD363" s="12">
        <f ca="1"/>
        <v>0.60380107957245244</v>
      </c>
      <c r="AF363" s="35"/>
      <c r="AG363" s="12">
        <f>INDEX('Flow probs &amp; rates'!F$5:F$5999,A362)</f>
        <v>3.5460047457807876E-2</v>
      </c>
      <c r="AJ363" s="12">
        <f ca="1"/>
        <v>3.5962625236258441E-2</v>
      </c>
      <c r="AK363" s="12">
        <f ca="1"/>
        <v>3.6535306028265338E-2</v>
      </c>
      <c r="AM363" s="12">
        <f t="shared" si="67"/>
        <v>8.3941117463384035E-4</v>
      </c>
      <c r="AO363" s="12">
        <f t="shared" ca="1" si="68"/>
        <v>2.8243621997074073E-3</v>
      </c>
      <c r="AQ363" s="12">
        <f ca="1"/>
        <v>8.394111709135848E-4</v>
      </c>
      <c r="AS363" s="30">
        <v>718</v>
      </c>
    </row>
    <row r="364" spans="1:45" x14ac:dyDescent="0.35">
      <c r="A364" s="12">
        <v>181</v>
      </c>
      <c r="C364" s="35" t="str">
        <f>INDEX('Flow probs &amp; rates'!$A$5:$A$5999,$A364)</f>
        <v>2005,5</v>
      </c>
      <c r="D364" s="17">
        <f ca="1">-INDEX('Flow probs &amp; rates'!AE$5:AE$5999,A364)-INDEX('Flow probs &amp; rates'!AF$5:AF$5999,A364)-INDEX('Flow probs &amp; rates'!AJ$5:AJ$5999,A364)</f>
        <v>-5.03222929425199E-2</v>
      </c>
      <c r="E364" s="17">
        <f ca="1">INDEX('Flow probs &amp; rates'!AG$5:AG$5999,A364)-INDEX('Flow probs &amp; rates'!AJ$5:AJ$5999,A364)</f>
        <v>0.27746261775949632</v>
      </c>
      <c r="G364" s="12">
        <f t="shared" ca="1" si="69"/>
        <v>-5.03222929425199E-2</v>
      </c>
      <c r="H364" s="12">
        <f t="shared" ca="1" si="70"/>
        <v>0.27746261775949632</v>
      </c>
      <c r="J364" s="17">
        <f ca="1">INDEX('Flow probs &amp; rates'!AJ$5:AJ$5999,A364)</f>
        <v>2.2392679185562699E-2</v>
      </c>
      <c r="K364" s="35" t="str">
        <f>INDEX('Flow probs &amp; rates'!$A$5:$A$5999,$A364)</f>
        <v>2005,5</v>
      </c>
      <c r="L364" s="12">
        <f t="shared" ca="1" si="74"/>
        <v>2.2392679185562699E-2</v>
      </c>
      <c r="N364" s="17">
        <f ca="1">INDEX('Flow probs &amp; rates'!Z$5:Z$5999,A364)</f>
        <v>2.4559283777659421E-2</v>
      </c>
      <c r="O364" s="35" t="str">
        <f>INDEX('Flow probs &amp; rates'!$A$5:$A$5999,$A364)</f>
        <v>2005,5</v>
      </c>
      <c r="P364" s="12">
        <f t="shared" ca="1" si="71"/>
        <v>2.4559283777659421E-2</v>
      </c>
      <c r="R364" s="17">
        <f ca="1">1-INDEX('Flow probs &amp; rates'!U$5:U$5999,A364)-INDEX('Flow probs &amp; rates'!V$5:V$5999,A364)-INDEX('Flow probs &amp; rates'!Z$5:Z$5999,A364)</f>
        <v>0.94981334735641088</v>
      </c>
      <c r="S364" s="17">
        <f ca="1">INDEX('Flow probs &amp; rates'!W$5:W$5999,A364)-INDEX('Flow probs &amp; rates'!Z$5:Z$5999,A364)</f>
        <v>0.20874824868564582</v>
      </c>
      <c r="T364" s="35" t="str">
        <f>INDEX('Flow probs &amp; rates'!$A$5:$A$5999,$A364)</f>
        <v>2005,5</v>
      </c>
      <c r="U364" s="12">
        <f t="shared" ca="1" si="72"/>
        <v>0.94981334735641088</v>
      </c>
      <c r="V364" s="12">
        <f t="shared" ca="1" si="73"/>
        <v>0.20874824868564582</v>
      </c>
      <c r="X364" s="35" t="str">
        <f>INDEX('Flow probs &amp; rates'!$A$5:$A$5999,$A364)</f>
        <v>2005,5</v>
      </c>
      <c r="Y364" s="12">
        <f t="array" aca="1" ref="Y364:Z365" ca="1">$A$1:$B$2-U364:V365</f>
        <v>5.0186652643589125E-2</v>
      </c>
      <c r="Z364" s="12">
        <f ca="1"/>
        <v>-0.20874824868564582</v>
      </c>
      <c r="AB364" s="35" t="str">
        <f>INDEX('Flow probs &amp; rates'!$A$5:$A$5999,$A364)</f>
        <v>2005,5</v>
      </c>
      <c r="AC364" s="12">
        <f t="array" aca="1" ref="AC364:AD365" ca="1">MMULT(Y364:Z365,MMULT(U362:V363,MINVERSE(Y362:Z363)))</f>
        <v>0.94636548722285663</v>
      </c>
      <c r="AD364" s="12">
        <f ca="1"/>
        <v>0.20103477324805225</v>
      </c>
      <c r="AF364" s="35" t="str">
        <f>INDEX('Flow probs &amp; rates'!$A$5:$A$5999,$A364)</f>
        <v>2005,5</v>
      </c>
      <c r="AG364" s="12">
        <f>INDEX('Flow probs &amp; rates'!E$5:E$5999,A364)</f>
        <v>0.6244711126502307</v>
      </c>
      <c r="AI364" s="32" t="s">
        <v>640</v>
      </c>
      <c r="AJ364" s="12">
        <f t="array" aca="1" ref="AJ364:AJ365" ca="1">MMULT(U364:V365,AG364:AG365)+P364:P365</f>
        <v>0.62486088502057002</v>
      </c>
      <c r="AK364" s="12">
        <f t="array" aca="1" ref="AK364:AK365" ca="1">MMULT(-1*MINVERSE(G364:H365),L364:L365)</f>
        <v>0.62564561847021694</v>
      </c>
      <c r="AM364" s="12">
        <f t="shared" si="67"/>
        <v>6.5422513590007725E-4</v>
      </c>
      <c r="AO364" s="12">
        <f t="shared" ca="1" si="68"/>
        <v>-7.0224075416939202E-3</v>
      </c>
      <c r="AQ364" s="12">
        <f t="array" aca="1" ref="AQ364:AQ365" ca="1">MMULT(Y364:Z365,AO364:AO365)+MMULT(AC364:AD365,AM362:AM363)</f>
        <v>6.5423303750356378E-4</v>
      </c>
      <c r="AS364" s="30">
        <v>720</v>
      </c>
    </row>
    <row r="365" spans="1:45" x14ac:dyDescent="0.35">
      <c r="C365" s="35"/>
      <c r="D365" s="17">
        <f ca="1">INDEX('Flow probs &amp; rates'!AE$5:AE$5999,A364)-INDEX('Flow probs &amp; rates'!AK$5:AK$5999,A364)</f>
        <v>-9.8276395962158987E-3</v>
      </c>
      <c r="E365" s="17">
        <f ca="1">-INDEX('Flow probs &amp; rates'!AG$5:AG$5999,A364)-INDEX('Flow probs &amp; rates'!AI$5:AI$5999,A364)-INDEX('Flow probs &amp; rates'!AK$5:AK$5999,A364)</f>
        <v>-0.5376473025152827</v>
      </c>
      <c r="G365" s="12">
        <f t="shared" ca="1" si="69"/>
        <v>-9.8276395962158987E-3</v>
      </c>
      <c r="H365" s="12">
        <f t="shared" ca="1" si="70"/>
        <v>-0.5376473025152827</v>
      </c>
      <c r="J365" s="17">
        <f ca="1">INDEX('Flow probs &amp; rates'!AK$5:AK$5999,A364)</f>
        <v>2.3764982765594699E-2</v>
      </c>
      <c r="K365" s="35"/>
      <c r="L365" s="12">
        <f t="shared" ca="1" si="74"/>
        <v>2.3764982765594699E-2</v>
      </c>
      <c r="N365" s="17">
        <f ca="1">INDEX('Flow probs &amp; rates'!AA$5:AA$5999,A364)</f>
        <v>1.828344951995747E-2</v>
      </c>
      <c r="O365" s="35"/>
      <c r="P365" s="12">
        <f t="shared" ca="1" si="71"/>
        <v>1.828344951995747E-2</v>
      </c>
      <c r="R365" s="17">
        <f ca="1">INDEX('Flow probs &amp; rates'!U$5:U$5999,A364)-INDEX('Flow probs &amp; rates'!AA$5:AA$5999,A364)</f>
        <v>-7.39395206147914E-3</v>
      </c>
      <c r="S365" s="17">
        <f ca="1">1-INDEX('Flow probs &amp; rates'!W$5:W$5999,A364)-INDEX('Flow probs &amp; rates'!Y$5:Y$5999,A364)-INDEX('Flow probs &amp; rates'!AA$5:AA$5999,A364)</f>
        <v>0.58317764020926377</v>
      </c>
      <c r="T365" s="35"/>
      <c r="U365" s="12">
        <f t="shared" ca="1" si="72"/>
        <v>-7.39395206147914E-3</v>
      </c>
      <c r="V365" s="12">
        <f t="shared" ca="1" si="73"/>
        <v>0.58317764020926377</v>
      </c>
      <c r="X365" s="35"/>
      <c r="Y365" s="12">
        <f ca="1"/>
        <v>7.39395206147914E-3</v>
      </c>
      <c r="Z365" s="12">
        <f ca="1"/>
        <v>0.41682235979073623</v>
      </c>
      <c r="AB365" s="35"/>
      <c r="AC365" s="12">
        <f ca="1"/>
        <v>-2.6204234047687486E-2</v>
      </c>
      <c r="AD365" s="12">
        <f ca="1"/>
        <v>0.61358761229402714</v>
      </c>
      <c r="AF365" s="35"/>
      <c r="AG365" s="12">
        <f>INDEX('Flow probs &amp; rates'!F$5:F$5999,A364)</f>
        <v>3.4350484156688288E-2</v>
      </c>
      <c r="AJ365" s="12">
        <f ca="1"/>
        <v>3.3698574339786305E-2</v>
      </c>
      <c r="AK365" s="12">
        <f ca="1"/>
        <v>3.2765649580873815E-2</v>
      </c>
      <c r="AM365" s="12">
        <f t="shared" si="67"/>
        <v>-1.1095633011195885E-3</v>
      </c>
      <c r="AO365" s="12">
        <f t="shared" ca="1" si="68"/>
        <v>-3.7696564473915228E-3</v>
      </c>
      <c r="AQ365" s="12">
        <f ca="1"/>
        <v>-1.1095604134721071E-3</v>
      </c>
      <c r="AS365" s="30">
        <v>722</v>
      </c>
    </row>
    <row r="366" spans="1:45" x14ac:dyDescent="0.35">
      <c r="A366" s="12">
        <v>182</v>
      </c>
      <c r="C366" s="35" t="str">
        <f>INDEX('Flow probs &amp; rates'!$A$5:$A$5999,$A366)</f>
        <v>2005,6</v>
      </c>
      <c r="D366" s="17">
        <f ca="1">-INDEX('Flow probs &amp; rates'!AE$5:AE$5999,A366)-INDEX('Flow probs &amp; rates'!AF$5:AF$5999,A366)-INDEX('Flow probs &amp; rates'!AJ$5:AJ$5999,A366)</f>
        <v>-5.1248430218676901E-2</v>
      </c>
      <c r="E366" s="17">
        <f ca="1">INDEX('Flow probs &amp; rates'!AG$5:AG$5999,A366)-INDEX('Flow probs &amp; rates'!AJ$5:AJ$5999,A366)</f>
        <v>0.2822734766900335</v>
      </c>
      <c r="G366" s="12">
        <f t="shared" ca="1" si="69"/>
        <v>-5.1248430218676901E-2</v>
      </c>
      <c r="H366" s="12">
        <f t="shared" ca="1" si="70"/>
        <v>0.2822734766900335</v>
      </c>
      <c r="J366" s="17">
        <f ca="1">INDEX('Flow probs &amp; rates'!AJ$5:AJ$5999,A366)</f>
        <v>2.4509247217461502E-2</v>
      </c>
      <c r="K366" s="35" t="str">
        <f>INDEX('Flow probs &amp; rates'!$A$5:$A$5999,$A366)</f>
        <v>2005,6</v>
      </c>
      <c r="L366" s="12">
        <f t="shared" ca="1" si="74"/>
        <v>2.4509247217461502E-2</v>
      </c>
      <c r="N366" s="17">
        <f ca="1">INDEX('Flow probs &amp; rates'!Z$5:Z$5999,A366)</f>
        <v>2.6785251604038558E-2</v>
      </c>
      <c r="O366" s="35" t="str">
        <f>INDEX('Flow probs &amp; rates'!$A$5:$A$5999,$A366)</f>
        <v>2005,6</v>
      </c>
      <c r="P366" s="12">
        <f t="shared" ca="1" si="71"/>
        <v>2.6785251604038558E-2</v>
      </c>
      <c r="R366" s="17">
        <f ca="1">1-INDEX('Flow probs &amp; rates'!U$5:U$5999,A366)-INDEX('Flow probs &amp; rates'!V$5:V$5999,A366)-INDEX('Flow probs &amp; rates'!Z$5:Z$5999,A366)</f>
        <v>0.94878716752522729</v>
      </c>
      <c r="S366" s="17">
        <f ca="1">INDEX('Flow probs &amp; rates'!W$5:W$5999,A366)-INDEX('Flow probs &amp; rates'!Z$5:Z$5999,A366)</f>
        <v>0.21236477446820815</v>
      </c>
      <c r="T366" s="35" t="str">
        <f>INDEX('Flow probs &amp; rates'!$A$5:$A$5999,$A366)</f>
        <v>2005,6</v>
      </c>
      <c r="U366" s="12">
        <f t="shared" ca="1" si="72"/>
        <v>0.94878716752522729</v>
      </c>
      <c r="V366" s="12">
        <f t="shared" ca="1" si="73"/>
        <v>0.21236477446820815</v>
      </c>
      <c r="X366" s="35" t="str">
        <f>INDEX('Flow probs &amp; rates'!$A$5:$A$5999,$A366)</f>
        <v>2005,6</v>
      </c>
      <c r="Y366" s="12">
        <f t="array" aca="1" ref="Y366:Z367" ca="1">$A$1:$B$2-U366:V367</f>
        <v>5.1212832474772707E-2</v>
      </c>
      <c r="Z366" s="12">
        <f ca="1"/>
        <v>-0.21236477446820815</v>
      </c>
      <c r="AB366" s="35" t="str">
        <f>INDEX('Flow probs &amp; rates'!$A$5:$A$5999,$A366)</f>
        <v>2005,6</v>
      </c>
      <c r="AC366" s="12">
        <f t="array" aca="1" ref="AC366:AD367" ca="1">MMULT(Y366:Z367,MMULT(U364:V365,MINVERSE(Y364:Z365)))</f>
        <v>0.96901987854466287</v>
      </c>
      <c r="AD366" s="12">
        <f ca="1"/>
        <v>0.21382107160450475</v>
      </c>
      <c r="AF366" s="35" t="str">
        <f>INDEX('Flow probs &amp; rates'!$A$5:$A$5999,$A366)</f>
        <v>2005,6</v>
      </c>
      <c r="AG366" s="12">
        <f>INDEX('Flow probs &amp; rates'!E$5:E$5999,A366)</f>
        <v>0.62657026259758697</v>
      </c>
      <c r="AI366" s="32" t="s">
        <v>641</v>
      </c>
      <c r="AJ366" s="12">
        <f t="array" aca="1" ref="AJ366:AJ367" ca="1">MMULT(U366:V367,AG366:AG367)+P366:P367</f>
        <v>0.62849411033065561</v>
      </c>
      <c r="AK366" s="12">
        <f t="array" aca="1" ref="AK366:AK367" ca="1">MMULT(-1*MINVERSE(G366:H367),L366:L367)</f>
        <v>0.65941793039735885</v>
      </c>
      <c r="AM366" s="12">
        <f t="shared" si="67"/>
        <v>2.0991499473562714E-3</v>
      </c>
      <c r="AO366" s="12">
        <f t="shared" ca="1" si="68"/>
        <v>3.3772311927141918E-2</v>
      </c>
      <c r="AQ366" s="12">
        <f t="array" aca="1" ref="AQ366:AQ367" ca="1">MMULT(Y366:Z367,AO366:AO367)+MMULT(AC366:AD367,AM364:AM365)</f>
        <v>2.0991911769834711E-3</v>
      </c>
      <c r="AS366" s="30">
        <v>724</v>
      </c>
    </row>
    <row r="367" spans="1:45" x14ac:dyDescent="0.35">
      <c r="C367" s="35"/>
      <c r="D367" s="17">
        <f ca="1">INDEX('Flow probs &amp; rates'!AE$5:AE$5999,A366)-INDEX('Flow probs &amp; rates'!AK$5:AK$5999,A366)</f>
        <v>-1.0928885775970702E-2</v>
      </c>
      <c r="E367" s="17">
        <f ca="1">-INDEX('Flow probs &amp; rates'!AG$5:AG$5999,A366)-INDEX('Flow probs &amp; rates'!AI$5:AI$5999,A366)-INDEX('Flow probs &amp; rates'!AK$5:AK$5999,A366)</f>
        <v>-0.53646967353449571</v>
      </c>
      <c r="G367" s="12">
        <f t="shared" ca="1" si="69"/>
        <v>-1.0928885775970702E-2</v>
      </c>
      <c r="H367" s="12">
        <f t="shared" ca="1" si="70"/>
        <v>-0.53646967353449571</v>
      </c>
      <c r="J367" s="17">
        <f ca="1">INDEX('Flow probs &amp; rates'!AK$5:AK$5999,A366)</f>
        <v>2.4852923945026702E-2</v>
      </c>
      <c r="K367" s="35"/>
      <c r="L367" s="12">
        <f t="shared" ca="1" si="74"/>
        <v>2.4852923945026702E-2</v>
      </c>
      <c r="N367" s="17">
        <f ca="1">INDEX('Flow probs &amp; rates'!AA$5:AA$5999,A366)</f>
        <v>1.9114158572684999E-2</v>
      </c>
      <c r="O367" s="35"/>
      <c r="P367" s="12">
        <f t="shared" ca="1" si="71"/>
        <v>1.9114158572684999E-2</v>
      </c>
      <c r="R367" s="17">
        <f ca="1">INDEX('Flow probs &amp; rates'!U$5:U$5999,A366)-INDEX('Flow probs &amp; rates'!AA$5:AA$5999,A366)</f>
        <v>-8.2225258771450888E-3</v>
      </c>
      <c r="S367" s="17">
        <f ca="1">1-INDEX('Flow probs &amp; rates'!W$5:W$5999,A366)-INDEX('Flow probs &amp; rates'!Y$5:Y$5999,A366)-INDEX('Flow probs &amp; rates'!AA$5:AA$5999,A366)</f>
        <v>0.5837413830994469</v>
      </c>
      <c r="T367" s="35"/>
      <c r="U367" s="12">
        <f t="shared" ca="1" si="72"/>
        <v>-8.2225258771450888E-3</v>
      </c>
      <c r="V367" s="12">
        <f t="shared" ca="1" si="73"/>
        <v>0.5837413830994469</v>
      </c>
      <c r="X367" s="35"/>
      <c r="Y367" s="12">
        <f ca="1"/>
        <v>8.2225258771450888E-3</v>
      </c>
      <c r="Z367" s="12">
        <f ca="1"/>
        <v>0.4162586169005531</v>
      </c>
      <c r="AB367" s="35"/>
      <c r="AC367" s="12">
        <f ca="1"/>
        <v>7.3384329568586815E-3</v>
      </c>
      <c r="AD367" s="12">
        <f ca="1"/>
        <v>0.59018196852205318</v>
      </c>
      <c r="AF367" s="35"/>
      <c r="AG367" s="12">
        <f>INDEX('Flow probs &amp; rates'!F$5:F$5999,A366)</f>
        <v>3.403122782114975E-2</v>
      </c>
      <c r="AJ367" s="12">
        <f ca="1"/>
        <v>3.3827604371517078E-2</v>
      </c>
      <c r="AK367" s="12">
        <f ca="1"/>
        <v>3.2893230644010105E-2</v>
      </c>
      <c r="AM367" s="12">
        <f t="shared" si="67"/>
        <v>-3.1925633553853833E-4</v>
      </c>
      <c r="AO367" s="12">
        <f t="shared" ca="1" si="68"/>
        <v>1.2758106313628947E-4</v>
      </c>
      <c r="AQ367" s="12">
        <f ca="1"/>
        <v>-3.1924284032033775E-4</v>
      </c>
      <c r="AS367" s="30">
        <v>726</v>
      </c>
    </row>
    <row r="368" spans="1:45" x14ac:dyDescent="0.35">
      <c r="A368" s="12">
        <v>183</v>
      </c>
      <c r="C368" s="35" t="str">
        <f>INDEX('Flow probs &amp; rates'!$A$5:$A$5999,$A368)</f>
        <v>2005,7</v>
      </c>
      <c r="D368" s="17">
        <f ca="1">-INDEX('Flow probs &amp; rates'!AE$5:AE$5999,A368)-INDEX('Flow probs &amp; rates'!AF$5:AF$5999,A368)-INDEX('Flow probs &amp; rates'!AJ$5:AJ$5999,A368)</f>
        <v>-5.20956022704019E-2</v>
      </c>
      <c r="E368" s="17">
        <f ca="1">INDEX('Flow probs &amp; rates'!AG$5:AG$5999,A368)-INDEX('Flow probs &amp; rates'!AJ$5:AJ$5999,A368)</f>
        <v>0.27350793846293658</v>
      </c>
      <c r="G368" s="12">
        <f t="shared" ca="1" si="69"/>
        <v>-5.20956022704019E-2</v>
      </c>
      <c r="H368" s="12">
        <f t="shared" ca="1" si="70"/>
        <v>0.27350793846293658</v>
      </c>
      <c r="J368" s="17">
        <f ca="1">INDEX('Flow probs &amp; rates'!AJ$5:AJ$5999,A368)</f>
        <v>2.4314603167212401E-2</v>
      </c>
      <c r="K368" s="35" t="str">
        <f>INDEX('Flow probs &amp; rates'!$A$5:$A$5999,$A368)</f>
        <v>2005,7</v>
      </c>
      <c r="L368" s="12">
        <f t="shared" ca="1" si="74"/>
        <v>2.4314603167212401E-2</v>
      </c>
      <c r="N368" s="17">
        <f ca="1">INDEX('Flow probs &amp; rates'!Z$5:Z$5999,A368)</f>
        <v>2.6412755718804332E-2</v>
      </c>
      <c r="O368" s="35" t="str">
        <f>INDEX('Flow probs &amp; rates'!$A$5:$A$5999,$A368)</f>
        <v>2005,7</v>
      </c>
      <c r="P368" s="12">
        <f t="shared" ca="1" si="71"/>
        <v>2.6412755718804332E-2</v>
      </c>
      <c r="R368" s="17">
        <f ca="1">1-INDEX('Flow probs &amp; rates'!U$5:U$5999,A368)-INDEX('Flow probs &amp; rates'!V$5:V$5999,A368)-INDEX('Flow probs &amp; rates'!Z$5:Z$5999,A368)</f>
        <v>0.94817414465092964</v>
      </c>
      <c r="S368" s="17">
        <f ca="1">INDEX('Flow probs &amp; rates'!W$5:W$5999,A368)-INDEX('Flow probs &amp; rates'!Z$5:Z$5999,A368)</f>
        <v>0.20560720732540366</v>
      </c>
      <c r="T368" s="35" t="str">
        <f>INDEX('Flow probs &amp; rates'!$A$5:$A$5999,$A368)</f>
        <v>2005,7</v>
      </c>
      <c r="U368" s="12">
        <f t="shared" ca="1" si="72"/>
        <v>0.94817414465092964</v>
      </c>
      <c r="V368" s="12">
        <f t="shared" ca="1" si="73"/>
        <v>0.20560720732540366</v>
      </c>
      <c r="X368" s="35" t="str">
        <f>INDEX('Flow probs &amp; rates'!$A$5:$A$5999,$A368)</f>
        <v>2005,7</v>
      </c>
      <c r="Y368" s="12">
        <f t="array" aca="1" ref="Y368:Z369" ca="1">$A$1:$B$2-U368:V369</f>
        <v>5.182585534907036E-2</v>
      </c>
      <c r="Z368" s="12">
        <f ca="1"/>
        <v>-0.20560720732540366</v>
      </c>
      <c r="AB368" s="35" t="str">
        <f>INDEX('Flow probs &amp; rates'!$A$5:$A$5999,$A368)</f>
        <v>2005,7</v>
      </c>
      <c r="AC368" s="12">
        <f t="array" aca="1" ref="AC368:AD369" ca="1">MMULT(Y368:Z369,MMULT(U366:V367,MINVERSE(Y366:Z367)))</f>
        <v>0.95682885109670046</v>
      </c>
      <c r="AD368" s="12">
        <f ca="1"/>
        <v>0.22625668237831931</v>
      </c>
      <c r="AF368" s="35" t="str">
        <f>INDEX('Flow probs &amp; rates'!$A$5:$A$5999,$A368)</f>
        <v>2005,7</v>
      </c>
      <c r="AG368" s="12">
        <f>INDEX('Flow probs &amp; rates'!E$5:E$5999,A368)</f>
        <v>0.62750754423514088</v>
      </c>
      <c r="AI368" s="32" t="s">
        <v>642</v>
      </c>
      <c r="AJ368" s="12">
        <f t="array" aca="1" ref="AJ368:AJ369" ca="1">MMULT(U368:V369,AG368:AG369)+P368:P369</f>
        <v>0.62837001698694561</v>
      </c>
      <c r="AK368" s="12">
        <f t="array" aca="1" ref="AK368:AK369" ca="1">MMULT(-1*MINVERSE(G368:H369),L368:L369)</f>
        <v>0.64235878505934652</v>
      </c>
      <c r="AM368" s="12">
        <f t="shared" si="67"/>
        <v>9.3728163755391058E-4</v>
      </c>
      <c r="AO368" s="12">
        <f t="shared" ca="1" si="68"/>
        <v>-1.7059145338012338E-2</v>
      </c>
      <c r="AQ368" s="12">
        <f t="array" aca="1" ref="AQ368:AQ369" ca="1">MMULT(Y368:Z369,AO368:AO369)+MMULT(AC368:AD369,AM366:AM367)</f>
        <v>9.3724362092676241E-4</v>
      </c>
      <c r="AS368" s="30">
        <v>728</v>
      </c>
    </row>
    <row r="369" spans="1:45" x14ac:dyDescent="0.35">
      <c r="C369" s="35"/>
      <c r="D369" s="17">
        <f ca="1">INDEX('Flow probs &amp; rates'!AE$5:AE$5999,A368)-INDEX('Flow probs &amp; rates'!AK$5:AK$5999,A368)</f>
        <v>-9.5717647864036002E-3</v>
      </c>
      <c r="E369" s="17">
        <f ca="1">-INDEX('Flow probs &amp; rates'!AG$5:AG$5999,A368)-INDEX('Flow probs &amp; rates'!AI$5:AI$5999,A368)-INDEX('Flow probs &amp; rates'!AK$5:AK$5999,A368)</f>
        <v>-0.53735300362660299</v>
      </c>
      <c r="G369" s="12">
        <f t="shared" ca="1" si="69"/>
        <v>-9.5717647864036002E-3</v>
      </c>
      <c r="H369" s="12">
        <f t="shared" ca="1" si="70"/>
        <v>-0.53735300362660299</v>
      </c>
      <c r="J369" s="17">
        <f ca="1">INDEX('Flow probs &amp; rates'!AK$5:AK$5999,A368)</f>
        <v>2.4124191267370001E-2</v>
      </c>
      <c r="K369" s="35"/>
      <c r="L369" s="12">
        <f t="shared" ca="1" si="74"/>
        <v>2.4124191267370001E-2</v>
      </c>
      <c r="N369" s="17">
        <f ca="1">INDEX('Flow probs &amp; rates'!AA$5:AA$5999,A368)</f>
        <v>1.8558793253263716E-2</v>
      </c>
      <c r="O369" s="35"/>
      <c r="P369" s="12">
        <f t="shared" ca="1" si="71"/>
        <v>1.8558793253263716E-2</v>
      </c>
      <c r="R369" s="17">
        <f ca="1">INDEX('Flow probs &amp; rates'!U$5:U$5999,A368)-INDEX('Flow probs &amp; rates'!AA$5:AA$5999,A368)</f>
        <v>-7.195612013965666E-3</v>
      </c>
      <c r="S369" s="17">
        <f ca="1">1-INDEX('Flow probs &amp; rates'!W$5:W$5999,A368)-INDEX('Flow probs &amp; rates'!Y$5:Y$5999,A368)-INDEX('Flow probs &amp; rates'!AA$5:AA$5999,A368)</f>
        <v>0.58338773401824728</v>
      </c>
      <c r="T369" s="35"/>
      <c r="U369" s="12">
        <f t="shared" ca="1" si="72"/>
        <v>-7.195612013965666E-3</v>
      </c>
      <c r="V369" s="12">
        <f t="shared" ca="1" si="73"/>
        <v>0.58338773401824728</v>
      </c>
      <c r="X369" s="35"/>
      <c r="Y369" s="12">
        <f ca="1"/>
        <v>7.195612013965666E-3</v>
      </c>
      <c r="Z369" s="12">
        <f ca="1"/>
        <v>0.41661226598175272</v>
      </c>
      <c r="AB369" s="35"/>
      <c r="AC369" s="12">
        <f ca="1"/>
        <v>-2.585544651847671E-2</v>
      </c>
      <c r="AD369" s="12">
        <f ca="1"/>
        <v>0.57471754121398111</v>
      </c>
      <c r="AF369" s="35"/>
      <c r="AG369" s="12">
        <f>INDEX('Flow probs &amp; rates'!F$5:F$5999,A368)</f>
        <v>3.3903637628562189E-2</v>
      </c>
      <c r="AJ369" s="12">
        <f ca="1"/>
        <v>3.3822458760213919E-2</v>
      </c>
      <c r="AK369" s="12">
        <f ca="1"/>
        <v>3.3452281734695444E-2</v>
      </c>
      <c r="AM369" s="12">
        <f t="shared" si="67"/>
        <v>-1.2759019258756082E-4</v>
      </c>
      <c r="AO369" s="12">
        <f t="shared" ca="1" si="68"/>
        <v>5.5905109068533909E-4</v>
      </c>
      <c r="AQ369" s="12">
        <f ca="1"/>
        <v>-1.2760012482802629E-4</v>
      </c>
      <c r="AS369" s="30">
        <v>730</v>
      </c>
    </row>
    <row r="370" spans="1:45" x14ac:dyDescent="0.35">
      <c r="A370" s="12">
        <v>184</v>
      </c>
      <c r="C370" s="35" t="str">
        <f>INDEX('Flow probs &amp; rates'!$A$5:$A$5999,$A370)</f>
        <v>2005,8</v>
      </c>
      <c r="D370" s="17">
        <f ca="1">-INDEX('Flow probs &amp; rates'!AE$5:AE$5999,A370)-INDEX('Flow probs &amp; rates'!AF$5:AF$5999,A370)-INDEX('Flow probs &amp; rates'!AJ$5:AJ$5999,A370)</f>
        <v>-5.0994761827124202E-2</v>
      </c>
      <c r="E370" s="17">
        <f ca="1">INDEX('Flow probs &amp; rates'!AG$5:AG$5999,A370)-INDEX('Flow probs &amp; rates'!AJ$5:AJ$5999,A370)</f>
        <v>0.28670749874801604</v>
      </c>
      <c r="G370" s="12">
        <f t="shared" ca="1" si="69"/>
        <v>-5.0994761827124202E-2</v>
      </c>
      <c r="H370" s="12">
        <f t="shared" ca="1" si="70"/>
        <v>0.28670749874801604</v>
      </c>
      <c r="J370" s="17">
        <f ca="1">INDEX('Flow probs &amp; rates'!AJ$5:AJ$5999,A370)</f>
        <v>2.2160956866521E-2</v>
      </c>
      <c r="K370" s="35" t="str">
        <f>INDEX('Flow probs &amp; rates'!$A$5:$A$5999,$A370)</f>
        <v>2005,8</v>
      </c>
      <c r="L370" s="12">
        <f t="shared" ca="1" si="74"/>
        <v>2.2160956866521E-2</v>
      </c>
      <c r="N370" s="17">
        <f ca="1">INDEX('Flow probs &amp; rates'!Z$5:Z$5999,A370)</f>
        <v>2.4381150674597334E-2</v>
      </c>
      <c r="O370" s="35" t="str">
        <f>INDEX('Flow probs &amp; rates'!$A$5:$A$5999,$A370)</f>
        <v>2005,8</v>
      </c>
      <c r="P370" s="12">
        <f t="shared" ca="1" si="71"/>
        <v>2.4381150674597334E-2</v>
      </c>
      <c r="R370" s="17">
        <f ca="1">1-INDEX('Flow probs &amp; rates'!U$5:U$5999,A370)-INDEX('Flow probs &amp; rates'!V$5:V$5999,A370)-INDEX('Flow probs &amp; rates'!Z$5:Z$5999,A370)</f>
        <v>0.94928497870166717</v>
      </c>
      <c r="S370" s="17">
        <f ca="1">INDEX('Flow probs &amp; rates'!W$5:W$5999,A370)-INDEX('Flow probs &amp; rates'!Z$5:Z$5999,A370)</f>
        <v>0.21341353125535653</v>
      </c>
      <c r="T370" s="35" t="str">
        <f>INDEX('Flow probs &amp; rates'!$A$5:$A$5999,$A370)</f>
        <v>2005,8</v>
      </c>
      <c r="U370" s="12">
        <f t="shared" ca="1" si="72"/>
        <v>0.94928497870166717</v>
      </c>
      <c r="V370" s="12">
        <f t="shared" ca="1" si="73"/>
        <v>0.21341353125535653</v>
      </c>
      <c r="X370" s="35" t="str">
        <f>INDEX('Flow probs &amp; rates'!$A$5:$A$5999,$A370)</f>
        <v>2005,8</v>
      </c>
      <c r="Y370" s="12">
        <f t="array" aca="1" ref="Y370:Z371" ca="1">$A$1:$B$2-U370:V371</f>
        <v>5.071502129833283E-2</v>
      </c>
      <c r="Z370" s="12">
        <f ca="1"/>
        <v>-0.21341353125535653</v>
      </c>
      <c r="AB370" s="35" t="str">
        <f>INDEX('Flow probs &amp; rates'!$A$5:$A$5999,$A370)</f>
        <v>2005,8</v>
      </c>
      <c r="AC370" s="12">
        <f t="array" aca="1" ref="AC370:AD371" ca="1">MMULT(Y370:Z371,MMULT(U368:V369,MINVERSE(Y368:Z369)))</f>
        <v>0.93166025067016411</v>
      </c>
      <c r="AD370" s="12">
        <f ca="1"/>
        <v>0.18597772109397104</v>
      </c>
      <c r="AF370" s="35" t="str">
        <f>INDEX('Flow probs &amp; rates'!$A$5:$A$5999,$A370)</f>
        <v>2005,8</v>
      </c>
      <c r="AG370" s="12">
        <f>INDEX('Flow probs &amp; rates'!E$5:E$5999,A370)</f>
        <v>0.62730013146770192</v>
      </c>
      <c r="AI370" s="32" t="s">
        <v>643</v>
      </c>
      <c r="AJ370" s="12">
        <f t="array" aca="1" ref="AJ370:AJ371" ca="1">MMULT(U370:V371,AG370:AG371)+P370:P371</f>
        <v>0.62697551252901507</v>
      </c>
      <c r="AK370" s="12">
        <f t="array" aca="1" ref="AK370:AK371" ca="1">MMULT(-1*MINVERSE(G370:H371),L370:L371)</f>
        <v>0.61814615213298729</v>
      </c>
      <c r="AM370" s="12">
        <f t="shared" si="67"/>
        <v>-2.0741276743896364E-4</v>
      </c>
      <c r="AO370" s="12">
        <f t="shared" ca="1" si="68"/>
        <v>-2.4212632926359223E-2</v>
      </c>
      <c r="AQ370" s="12">
        <f t="array" aca="1" ref="AQ370:AQ371" ca="1">MMULT(Y370:Z371,AO370:AO371)+MMULT(AC370:AD371,AM368:AM369)</f>
        <v>-2.074201692535253E-4</v>
      </c>
      <c r="AS370" s="30">
        <v>732</v>
      </c>
    </row>
    <row r="371" spans="1:45" x14ac:dyDescent="0.35">
      <c r="C371" s="35"/>
      <c r="D371" s="17">
        <f ca="1">INDEX('Flow probs &amp; rates'!AE$5:AE$5999,A370)-INDEX('Flow probs &amp; rates'!AK$5:AK$5999,A370)</f>
        <v>-8.6278550228561981E-3</v>
      </c>
      <c r="E371" s="17">
        <f ca="1">-INDEX('Flow probs &amp; rates'!AG$5:AG$5999,A370)-INDEX('Flow probs &amp; rates'!AI$5:AI$5999,A370)-INDEX('Flow probs &amp; rates'!AK$5:AK$5999,A370)</f>
        <v>-0.5602075042302328</v>
      </c>
      <c r="G371" s="12">
        <f t="shared" ca="1" si="69"/>
        <v>-8.6278550228561981E-3</v>
      </c>
      <c r="H371" s="12">
        <f t="shared" ca="1" si="70"/>
        <v>-0.5602075042302328</v>
      </c>
      <c r="J371" s="17">
        <f ca="1">INDEX('Flow probs &amp; rates'!AK$5:AK$5999,A370)</f>
        <v>2.3624556664315899E-2</v>
      </c>
      <c r="K371" s="35"/>
      <c r="L371" s="12">
        <f t="shared" ca="1" si="74"/>
        <v>2.3624556664315899E-2</v>
      </c>
      <c r="N371" s="17">
        <f ca="1">INDEX('Flow probs &amp; rates'!AA$5:AA$5999,A370)</f>
        <v>1.8001683953347225E-2</v>
      </c>
      <c r="O371" s="35"/>
      <c r="P371" s="12">
        <f t="shared" ca="1" si="71"/>
        <v>1.8001683953347225E-2</v>
      </c>
      <c r="R371" s="17">
        <f ca="1">INDEX('Flow probs &amp; rates'!U$5:U$5999,A370)-INDEX('Flow probs &amp; rates'!AA$5:AA$5999,A370)</f>
        <v>-6.4222308134599254E-3</v>
      </c>
      <c r="S371" s="17">
        <f ca="1">1-INDEX('Flow probs &amp; rates'!W$5:W$5999,A370)-INDEX('Flow probs &amp; rates'!Y$5:Y$5999,A370)-INDEX('Flow probs &amp; rates'!AA$5:AA$5999,A370)</f>
        <v>0.57024752589446903</v>
      </c>
      <c r="T371" s="35"/>
      <c r="U371" s="12">
        <f t="shared" ca="1" si="72"/>
        <v>-6.4222308134599254E-3</v>
      </c>
      <c r="V371" s="12">
        <f t="shared" ca="1" si="73"/>
        <v>0.57024752589446903</v>
      </c>
      <c r="X371" s="35"/>
      <c r="Y371" s="12">
        <f ca="1"/>
        <v>6.4222308134599254E-3</v>
      </c>
      <c r="Z371" s="12">
        <f ca="1"/>
        <v>0.42975247410553097</v>
      </c>
      <c r="AB371" s="35"/>
      <c r="AC371" s="12">
        <f ca="1"/>
        <v>-2.4486308157197142E-2</v>
      </c>
      <c r="AD371" s="12">
        <f ca="1"/>
        <v>0.59287312863808861</v>
      </c>
      <c r="AF371" s="35"/>
      <c r="AG371" s="12">
        <f>INDEX('Flow probs &amp; rates'!F$5:F$5999,A370)</f>
        <v>3.3305151143591949E-2</v>
      </c>
      <c r="AJ371" s="12">
        <f ca="1"/>
        <v>3.2965197758922538E-2</v>
      </c>
      <c r="AK371" s="12">
        <f ca="1"/>
        <v>3.2650903714525684E-2</v>
      </c>
      <c r="AM371" s="12">
        <f t="shared" si="67"/>
        <v>-5.9848648497023982E-4</v>
      </c>
      <c r="AO371" s="12">
        <f t="shared" ca="1" si="68"/>
        <v>-8.0137802016976012E-4</v>
      </c>
      <c r="AQ371" s="12">
        <f ca="1"/>
        <v>-5.9848866778655597E-4</v>
      </c>
      <c r="AS371" s="30">
        <v>734</v>
      </c>
    </row>
    <row r="372" spans="1:45" x14ac:dyDescent="0.35">
      <c r="A372" s="12">
        <v>185</v>
      </c>
      <c r="C372" s="35" t="str">
        <f>INDEX('Flow probs &amp; rates'!$A$5:$A$5999,$A372)</f>
        <v>2005,9</v>
      </c>
      <c r="D372" s="17">
        <f ca="1">-INDEX('Flow probs &amp; rates'!AE$5:AE$5999,A372)-INDEX('Flow probs &amp; rates'!AF$5:AF$5999,A372)-INDEX('Flow probs &amp; rates'!AJ$5:AJ$5999,A372)</f>
        <v>-5.1379800465245103E-2</v>
      </c>
      <c r="E372" s="17">
        <f ca="1">INDEX('Flow probs &amp; rates'!AG$5:AG$5999,A372)-INDEX('Flow probs &amp; rates'!AJ$5:AJ$5999,A372)</f>
        <v>0.29220807591876791</v>
      </c>
      <c r="G372" s="12">
        <f t="shared" ca="1" si="69"/>
        <v>-5.1379800465245103E-2</v>
      </c>
      <c r="H372" s="12">
        <f t="shared" ca="1" si="70"/>
        <v>0.29220807591876791</v>
      </c>
      <c r="J372" s="17">
        <f ca="1">INDEX('Flow probs &amp; rates'!AJ$5:AJ$5999,A372)</f>
        <v>2.33148662810281E-2</v>
      </c>
      <c r="K372" s="35" t="str">
        <f>INDEX('Flow probs &amp; rates'!$A$5:$A$5999,$A372)</f>
        <v>2005,9</v>
      </c>
      <c r="L372" s="12">
        <f t="shared" ca="1" si="74"/>
        <v>2.33148662810281E-2</v>
      </c>
      <c r="N372" s="17">
        <f ca="1">INDEX('Flow probs &amp; rates'!Z$5:Z$5999,A372)</f>
        <v>2.5644413900243166E-2</v>
      </c>
      <c r="O372" s="35" t="str">
        <f>INDEX('Flow probs &amp; rates'!$A$5:$A$5999,$A372)</f>
        <v>2005,9</v>
      </c>
      <c r="P372" s="12">
        <f t="shared" ca="1" si="71"/>
        <v>2.5644413900243166E-2</v>
      </c>
      <c r="R372" s="17">
        <f ca="1">1-INDEX('Flow probs &amp; rates'!U$5:U$5999,A372)-INDEX('Flow probs &amp; rates'!V$5:V$5999,A372)-INDEX('Flow probs &amp; rates'!Z$5:Z$5999,A372)</f>
        <v>0.94875191398062941</v>
      </c>
      <c r="S372" s="17">
        <f ca="1">INDEX('Flow probs &amp; rates'!W$5:W$5999,A372)-INDEX('Flow probs &amp; rates'!Z$5:Z$5999,A372)</f>
        <v>0.21653881223726951</v>
      </c>
      <c r="T372" s="35" t="str">
        <f>INDEX('Flow probs &amp; rates'!$A$5:$A$5999,$A372)</f>
        <v>2005,9</v>
      </c>
      <c r="U372" s="12">
        <f t="shared" ca="1" si="72"/>
        <v>0.94875191398062941</v>
      </c>
      <c r="V372" s="12">
        <f t="shared" ca="1" si="73"/>
        <v>0.21653881223726951</v>
      </c>
      <c r="X372" s="35" t="str">
        <f>INDEX('Flow probs &amp; rates'!$A$5:$A$5999,$A372)</f>
        <v>2005,9</v>
      </c>
      <c r="Y372" s="12">
        <f t="array" aca="1" ref="Y372:Z373" ca="1">$A$1:$B$2-U372:V373</f>
        <v>5.1248086019370587E-2</v>
      </c>
      <c r="Z372" s="12">
        <f ca="1"/>
        <v>-0.21653881223726951</v>
      </c>
      <c r="AB372" s="35" t="str">
        <f>INDEX('Flow probs &amp; rates'!$A$5:$A$5999,$A372)</f>
        <v>2005,9</v>
      </c>
      <c r="AC372" s="12">
        <f t="array" aca="1" ref="AC372:AD373" ca="1">MMULT(Y372:Z373,MMULT(U370:V371,MINVERSE(Y370:Z371)))</f>
        <v>0.9595074423569746</v>
      </c>
      <c r="AD372" s="12">
        <f ca="1"/>
        <v>0.21460768736747732</v>
      </c>
      <c r="AF372" s="35" t="str">
        <f>INDEX('Flow probs &amp; rates'!$A$5:$A$5999,$A372)</f>
        <v>2005,9</v>
      </c>
      <c r="AG372" s="12">
        <f>INDEX('Flow probs &amp; rates'!E$5:E$5999,A372)</f>
        <v>0.62800847214054201</v>
      </c>
      <c r="AI372" s="32" t="s">
        <v>644</v>
      </c>
      <c r="AJ372" s="12">
        <f t="array" aca="1" ref="AJ372:AJ373" ca="1">MMULT(U372:V373,AG372:AG373)+P372:P373</f>
        <v>0.62855981090334323</v>
      </c>
      <c r="AK372" s="12">
        <f t="array" aca="1" ref="AK372:AK373" ca="1">MMULT(-1*MINVERSE(G372:H373),L372:L373)</f>
        <v>0.63514978911926212</v>
      </c>
      <c r="AM372" s="12">
        <f t="shared" si="67"/>
        <v>7.0834067284009095E-4</v>
      </c>
      <c r="AO372" s="12">
        <f t="shared" ca="1" si="68"/>
        <v>1.7003636986274828E-2</v>
      </c>
      <c r="AQ372" s="12">
        <f t="array" aca="1" ref="AQ372:AQ373" ca="1">MMULT(Y372:Z373,AO372:AO373)+MMULT(AC372:AD373,AM370:AM371)</f>
        <v>7.0835380412131597E-4</v>
      </c>
      <c r="AS372" s="30">
        <v>736</v>
      </c>
    </row>
    <row r="373" spans="1:45" x14ac:dyDescent="0.35">
      <c r="C373" s="35"/>
      <c r="D373" s="17">
        <f ca="1">INDEX('Flow probs &amp; rates'!AE$5:AE$5999,A372)-INDEX('Flow probs &amp; rates'!AK$5:AK$5999,A372)</f>
        <v>-9.9031667246085985E-3</v>
      </c>
      <c r="E373" s="17">
        <f ca="1">-INDEX('Flow probs &amp; rates'!AG$5:AG$5999,A372)-INDEX('Flow probs &amp; rates'!AI$5:AI$5999,A372)-INDEX('Flow probs &amp; rates'!AK$5:AK$5999,A372)</f>
        <v>-0.56938382674928922</v>
      </c>
      <c r="G373" s="12">
        <f t="shared" ca="1" si="69"/>
        <v>-9.9031667246085985E-3</v>
      </c>
      <c r="H373" s="12">
        <f t="shared" ca="1" si="70"/>
        <v>-0.56938382674928922</v>
      </c>
      <c r="J373" s="17">
        <f ca="1">INDEX('Flow probs &amp; rates'!AK$5:AK$5999,A372)</f>
        <v>2.4448594624126199E-2</v>
      </c>
      <c r="K373" s="35"/>
      <c r="L373" s="12">
        <f t="shared" ca="1" si="74"/>
        <v>2.4448594624126199E-2</v>
      </c>
      <c r="N373" s="17">
        <f ca="1">INDEX('Flow probs &amp; rates'!AA$5:AA$5999,A372)</f>
        <v>1.8537663544491583E-2</v>
      </c>
      <c r="O373" s="35"/>
      <c r="P373" s="12">
        <f t="shared" ca="1" si="71"/>
        <v>1.8537663544491583E-2</v>
      </c>
      <c r="R373" s="17">
        <f ca="1">INDEX('Flow probs &amp; rates'!U$5:U$5999,A372)-INDEX('Flow probs &amp; rates'!AA$5:AA$5999,A372)</f>
        <v>-7.3390309413484817E-3</v>
      </c>
      <c r="S373" s="17">
        <f ca="1">1-INDEX('Flow probs &amp; rates'!W$5:W$5999,A372)-INDEX('Flow probs &amp; rates'!Y$5:Y$5999,A372)-INDEX('Flow probs &amp; rates'!AA$5:AA$5999,A372)</f>
        <v>0.56489319090402856</v>
      </c>
      <c r="T373" s="35"/>
      <c r="U373" s="12">
        <f t="shared" ca="1" si="72"/>
        <v>-7.3390309413484817E-3</v>
      </c>
      <c r="V373" s="12">
        <f t="shared" ca="1" si="73"/>
        <v>0.56489319090402856</v>
      </c>
      <c r="X373" s="35"/>
      <c r="Y373" s="12">
        <f ca="1"/>
        <v>7.3390309413484817E-3</v>
      </c>
      <c r="Z373" s="12">
        <f ca="1"/>
        <v>0.43510680909597144</v>
      </c>
      <c r="AB373" s="35"/>
      <c r="AC373" s="12">
        <f ca="1"/>
        <v>8.1845017780478729E-3</v>
      </c>
      <c r="AD373" s="12">
        <f ca="1"/>
        <v>0.5850612351804102</v>
      </c>
      <c r="AF373" s="35"/>
      <c r="AG373" s="12">
        <f>INDEX('Flow probs &amp; rates'!F$5:F$5999,A372)</f>
        <v>3.2747741573182755E-2</v>
      </c>
      <c r="AJ373" s="12">
        <f ca="1"/>
        <v>3.2427666168198879E-2</v>
      </c>
      <c r="AK373" s="12">
        <f ca="1"/>
        <v>3.1891668702725098E-2</v>
      </c>
      <c r="AM373" s="12">
        <f t="shared" si="67"/>
        <v>-5.5740957040919387E-4</v>
      </c>
      <c r="AO373" s="12">
        <f t="shared" ca="1" si="68"/>
        <v>-7.5923501180058528E-4</v>
      </c>
      <c r="AQ373" s="12">
        <f ca="1"/>
        <v>-5.5740691768013098E-4</v>
      </c>
      <c r="AS373" s="30">
        <v>738</v>
      </c>
    </row>
    <row r="374" spans="1:45" x14ac:dyDescent="0.35">
      <c r="A374" s="12">
        <v>186</v>
      </c>
      <c r="C374" s="35" t="str">
        <f>INDEX('Flow probs &amp; rates'!$A$5:$A$5999,$A374)</f>
        <v>2005,10</v>
      </c>
      <c r="D374" s="17">
        <f ca="1">-INDEX('Flow probs &amp; rates'!AE$5:AE$5999,A374)-INDEX('Flow probs &amp; rates'!AF$5:AF$5999,A374)-INDEX('Flow probs &amp; rates'!AJ$5:AJ$5999,A374)</f>
        <v>-5.0465712962575099E-2</v>
      </c>
      <c r="E374" s="17">
        <f ca="1">INDEX('Flow probs &amp; rates'!AG$5:AG$5999,A374)-INDEX('Flow probs &amp; rates'!AJ$5:AJ$5999,A374)</f>
        <v>0.29687319550832458</v>
      </c>
      <c r="G374" s="12">
        <f t="shared" ca="1" si="69"/>
        <v>-5.0465712962575099E-2</v>
      </c>
      <c r="H374" s="12">
        <f t="shared" ca="1" si="70"/>
        <v>0.29687319550832458</v>
      </c>
      <c r="J374" s="17">
        <f ca="1">INDEX('Flow probs &amp; rates'!AJ$5:AJ$5999,A374)</f>
        <v>2.31066866181684E-2</v>
      </c>
      <c r="K374" s="35" t="str">
        <f>INDEX('Flow probs &amp; rates'!$A$5:$A$5999,$A374)</f>
        <v>2005,10</v>
      </c>
      <c r="L374" s="12">
        <f t="shared" ca="1" si="74"/>
        <v>2.31066866181684E-2</v>
      </c>
      <c r="N374" s="17">
        <f ca="1">INDEX('Flow probs &amp; rates'!Z$5:Z$5999,A374)</f>
        <v>2.5594587951818095E-2</v>
      </c>
      <c r="O374" s="35" t="str">
        <f>INDEX('Flow probs &amp; rates'!$A$5:$A$5999,$A374)</f>
        <v>2005,10</v>
      </c>
      <c r="P374" s="12">
        <f t="shared" ca="1" si="71"/>
        <v>2.5594587951818095E-2</v>
      </c>
      <c r="R374" s="17">
        <f ca="1">1-INDEX('Flow probs &amp; rates'!U$5:U$5999,A374)-INDEX('Flow probs &amp; rates'!V$5:V$5999,A374)-INDEX('Flow probs &amp; rates'!Z$5:Z$5999,A374)</f>
        <v>0.94945792423491038</v>
      </c>
      <c r="S374" s="17">
        <f ca="1">INDEX('Flow probs &amp; rates'!W$5:W$5999,A374)-INDEX('Flow probs &amp; rates'!Z$5:Z$5999,A374)</f>
        <v>0.2200116153029634</v>
      </c>
      <c r="T374" s="35" t="str">
        <f>INDEX('Flow probs &amp; rates'!$A$5:$A$5999,$A374)</f>
        <v>2005,10</v>
      </c>
      <c r="U374" s="12">
        <f t="shared" ca="1" si="72"/>
        <v>0.94945792423491038</v>
      </c>
      <c r="V374" s="12">
        <f t="shared" ca="1" si="73"/>
        <v>0.2200116153029634</v>
      </c>
      <c r="X374" s="35" t="str">
        <f>INDEX('Flow probs &amp; rates'!$A$5:$A$5999,$A374)</f>
        <v>2005,10</v>
      </c>
      <c r="Y374" s="12">
        <f t="array" aca="1" ref="Y374:Z375" ca="1">$A$1:$B$2-U374:V375</f>
        <v>5.0542075765089622E-2</v>
      </c>
      <c r="Z374" s="12">
        <f ca="1"/>
        <v>-0.2200116153029634</v>
      </c>
      <c r="AB374" s="35" t="str">
        <f>INDEX('Flow probs &amp; rates'!$A$5:$A$5999,$A374)</f>
        <v>2005,10</v>
      </c>
      <c r="AC374" s="12">
        <f t="array" aca="1" ref="AC374:AD375" ca="1">MMULT(Y374:Z375,MMULT(U372:V373,MINVERSE(Y372:Z373)))</f>
        <v>0.93766506349654999</v>
      </c>
      <c r="AD374" s="12">
        <f ca="1"/>
        <v>0.20616118824258445</v>
      </c>
      <c r="AF374" s="35" t="str">
        <f>INDEX('Flow probs &amp; rates'!$A$5:$A$5999,$A374)</f>
        <v>2005,10</v>
      </c>
      <c r="AG374" s="12">
        <f>INDEX('Flow probs &amp; rates'!E$5:E$5999,A374)</f>
        <v>0.62906709183335463</v>
      </c>
      <c r="AI374" s="32" t="s">
        <v>645</v>
      </c>
      <c r="AJ374" s="12">
        <f t="array" aca="1" ref="AJ374:AJ375" ca="1">MMULT(U374:V375,AG374:AG375)+P374:P375</f>
        <v>0.63000440548144432</v>
      </c>
      <c r="AK374" s="12">
        <f t="array" aca="1" ref="AK374:AK375" ca="1">MMULT(-1*MINVERSE(G374:H375),L374:L375)</f>
        <v>0.64451852284869027</v>
      </c>
      <c r="AM374" s="12">
        <f t="shared" si="67"/>
        <v>1.0586196928126235E-3</v>
      </c>
      <c r="AO374" s="12">
        <f t="shared" ca="1" si="68"/>
        <v>9.368733729428147E-3</v>
      </c>
      <c r="AQ374" s="12">
        <f t="array" aca="1" ref="AQ374:AQ375" ca="1">MMULT(Y374:Z375,AO374:AO375)+MMULT(AC374:AD375,AM372:AM373)</f>
        <v>1.0586406390285798E-3</v>
      </c>
      <c r="AS374" s="30">
        <v>740</v>
      </c>
    </row>
    <row r="375" spans="1:45" x14ac:dyDescent="0.35">
      <c r="C375" s="35"/>
      <c r="D375" s="17">
        <f ca="1">INDEX('Flow probs &amp; rates'!AE$5:AE$5999,A374)-INDEX('Flow probs &amp; rates'!AK$5:AK$5999,A374)</f>
        <v>-1.1100428530629E-2</v>
      </c>
      <c r="E375" s="17">
        <f ca="1">-INDEX('Flow probs &amp; rates'!AG$5:AG$5999,A374)-INDEX('Flow probs &amp; rates'!AI$5:AI$5999,A374)-INDEX('Flow probs &amp; rates'!AK$5:AK$5999,A374)</f>
        <v>-0.57017888855226895</v>
      </c>
      <c r="G375" s="12">
        <f t="shared" ca="1" si="69"/>
        <v>-1.1100428530629E-2</v>
      </c>
      <c r="H375" s="12">
        <f t="shared" ca="1" si="70"/>
        <v>-0.57017888855226895</v>
      </c>
      <c r="J375" s="17">
        <f ca="1">INDEX('Flow probs &amp; rates'!AK$5:AK$5999,A374)</f>
        <v>2.5245465926079999E-2</v>
      </c>
      <c r="K375" s="35"/>
      <c r="L375" s="12">
        <f t="shared" ca="1" si="74"/>
        <v>2.5245465926079999E-2</v>
      </c>
      <c r="N375" s="17">
        <f ca="1">INDEX('Flow probs &amp; rates'!AA$5:AA$5999,A374)</f>
        <v>1.9126411432009806E-2</v>
      </c>
      <c r="O375" s="35"/>
      <c r="P375" s="12">
        <f t="shared" ca="1" si="71"/>
        <v>1.9126411432009806E-2</v>
      </c>
      <c r="R375" s="17">
        <f ca="1">INDEX('Flow probs &amp; rates'!U$5:U$5999,A374)-INDEX('Flow probs &amp; rates'!AA$5:AA$5999,A374)</f>
        <v>-8.2270088263391248E-3</v>
      </c>
      <c r="S375" s="17">
        <f ca="1">1-INDEX('Flow probs &amp; rates'!W$5:W$5999,A374)-INDEX('Flow probs &amp; rates'!Y$5:Y$5999,A374)-INDEX('Flow probs &amp; rates'!AA$5:AA$5999,A374)</f>
        <v>0.56430732191237809</v>
      </c>
      <c r="T375" s="35"/>
      <c r="U375" s="12">
        <f t="shared" ca="1" si="72"/>
        <v>-8.2270088263391248E-3</v>
      </c>
      <c r="V375" s="12">
        <f t="shared" ca="1" si="73"/>
        <v>0.56430732191237809</v>
      </c>
      <c r="X375" s="35"/>
      <c r="Y375" s="12">
        <f ca="1"/>
        <v>8.2270088263391248E-3</v>
      </c>
      <c r="Z375" s="12">
        <f ca="1"/>
        <v>0.43569267808762191</v>
      </c>
      <c r="AB375" s="35"/>
      <c r="AC375" s="12">
        <f ca="1"/>
        <v>7.7673101392693733E-3</v>
      </c>
      <c r="AD375" s="12">
        <f ca="1"/>
        <v>0.57361368011766722</v>
      </c>
      <c r="AF375" s="35"/>
      <c r="AG375" s="12">
        <f>INDEX('Flow probs &amp; rates'!F$5:F$5999,A374)</f>
        <v>3.2439570534535223E-2</v>
      </c>
      <c r="AJ375" s="12">
        <f ca="1"/>
        <v>3.2256958087468576E-2</v>
      </c>
      <c r="AK375" s="12">
        <f ca="1"/>
        <v>3.1728698641344234E-2</v>
      </c>
      <c r="AM375" s="12">
        <f t="shared" si="67"/>
        <v>-3.0817103864753254E-4</v>
      </c>
      <c r="AO375" s="12">
        <f t="shared" ca="1" si="68"/>
        <v>-1.6297006138086406E-4</v>
      </c>
      <c r="AQ375" s="12">
        <f ca="1"/>
        <v>-3.0816406073252425E-4</v>
      </c>
      <c r="AS375" s="30">
        <v>742</v>
      </c>
    </row>
    <row r="376" spans="1:45" x14ac:dyDescent="0.35">
      <c r="A376" s="12">
        <v>187</v>
      </c>
      <c r="C376" s="35" t="str">
        <f>INDEX('Flow probs &amp; rates'!$A$5:$A$5999,$A376)</f>
        <v>2005,11</v>
      </c>
      <c r="D376" s="17">
        <f ca="1">-INDEX('Flow probs &amp; rates'!AE$5:AE$5999,A376)-INDEX('Flow probs &amp; rates'!AF$5:AF$5999,A376)-INDEX('Flow probs &amp; rates'!AJ$5:AJ$5999,A376)</f>
        <v>-4.9713188270598202E-2</v>
      </c>
      <c r="E376" s="17">
        <f ca="1">INDEX('Flow probs &amp; rates'!AG$5:AG$5999,A376)-INDEX('Flow probs &amp; rates'!AJ$5:AJ$5999,A376)</f>
        <v>0.27909343826803901</v>
      </c>
      <c r="G376" s="12">
        <f t="shared" ca="1" si="69"/>
        <v>-4.9713188270598202E-2</v>
      </c>
      <c r="H376" s="12">
        <f t="shared" ca="1" si="70"/>
        <v>0.27909343826803901</v>
      </c>
      <c r="J376" s="17">
        <f ca="1">INDEX('Flow probs &amp; rates'!AJ$5:AJ$5999,A376)</f>
        <v>2.1161843193840998E-2</v>
      </c>
      <c r="K376" s="35" t="str">
        <f>INDEX('Flow probs &amp; rates'!$A$5:$A$5999,$A376)</f>
        <v>2005,11</v>
      </c>
      <c r="L376" s="12">
        <f t="shared" ca="1" si="74"/>
        <v>2.1161843193840998E-2</v>
      </c>
      <c r="N376" s="17">
        <f ca="1">INDEX('Flow probs &amp; rates'!Z$5:Z$5999,A376)</f>
        <v>2.3675986092140149E-2</v>
      </c>
      <c r="O376" s="35" t="str">
        <f>INDEX('Flow probs &amp; rates'!$A$5:$A$5999,$A376)</f>
        <v>2005,11</v>
      </c>
      <c r="P376" s="12">
        <f t="shared" ca="1" si="71"/>
        <v>2.3675986092140149E-2</v>
      </c>
      <c r="R376" s="17">
        <f ca="1">1-INDEX('Flow probs &amp; rates'!U$5:U$5999,A376)-INDEX('Flow probs &amp; rates'!V$5:V$5999,A376)-INDEX('Flow probs &amp; rates'!Z$5:Z$5999,A376)</f>
        <v>0.95014655722542807</v>
      </c>
      <c r="S376" s="17">
        <f ca="1">INDEX('Flow probs &amp; rates'!W$5:W$5999,A376)-INDEX('Flow probs &amp; rates'!Z$5:Z$5999,A376)</f>
        <v>0.20915227654915114</v>
      </c>
      <c r="T376" s="35" t="str">
        <f>INDEX('Flow probs &amp; rates'!$A$5:$A$5999,$A376)</f>
        <v>2005,11</v>
      </c>
      <c r="U376" s="12">
        <f t="shared" ca="1" si="72"/>
        <v>0.95014655722542807</v>
      </c>
      <c r="V376" s="12">
        <f t="shared" ca="1" si="73"/>
        <v>0.20915227654915114</v>
      </c>
      <c r="X376" s="35" t="str">
        <f>INDEX('Flow probs &amp; rates'!$A$5:$A$5999,$A376)</f>
        <v>2005,11</v>
      </c>
      <c r="Y376" s="12">
        <f t="array" aca="1" ref="Y376:Z377" ca="1">$A$1:$B$2-U376:V377</f>
        <v>4.9853442774571932E-2</v>
      </c>
      <c r="Z376" s="12">
        <f ca="1"/>
        <v>-0.20915227654915114</v>
      </c>
      <c r="AB376" s="35" t="str">
        <f>INDEX('Flow probs &amp; rates'!$A$5:$A$5999,$A376)</f>
        <v>2005,11</v>
      </c>
      <c r="AC376" s="12">
        <f t="array" aca="1" ref="AC376:AD377" ca="1">MMULT(Y376:Z377,MMULT(U374:V375,MINVERSE(Y374:Z375)))</f>
        <v>0.93380755840118745</v>
      </c>
      <c r="AD376" s="12">
        <f ca="1"/>
        <v>0.22582588525413119</v>
      </c>
      <c r="AF376" s="35" t="str">
        <f>INDEX('Flow probs &amp; rates'!$A$5:$A$5999,$A376)</f>
        <v>2005,11</v>
      </c>
      <c r="AG376" s="12">
        <f>INDEX('Flow probs &amp; rates'!E$5:E$5999,A376)</f>
        <v>0.62816672768898907</v>
      </c>
      <c r="AI376" s="32" t="s">
        <v>646</v>
      </c>
      <c r="AJ376" s="12">
        <f t="array" aca="1" ref="AJ376:AJ377" ca="1">MMULT(U376:V377,AG376:AG377)+P376:P377</f>
        <v>0.62749501464720769</v>
      </c>
      <c r="AK376" s="12">
        <f t="array" aca="1" ref="AK376:AK377" ca="1">MMULT(-1*MINVERSE(G376:H377),L376:L377)</f>
        <v>0.62049953668011926</v>
      </c>
      <c r="AM376" s="12">
        <f t="shared" si="67"/>
        <v>-9.0036414436556189E-4</v>
      </c>
      <c r="AO376" s="12">
        <f t="shared" ca="1" si="68"/>
        <v>-2.401898616857101E-2</v>
      </c>
      <c r="AQ376" s="12">
        <f t="array" aca="1" ref="AQ376:AQ377" ca="1">MMULT(Y376:Z377,AO376:AO377)+MMULT(AC376:AD377,AM374:AM375)</f>
        <v>-9.0039773757085318E-4</v>
      </c>
      <c r="AS376" s="30">
        <v>744</v>
      </c>
    </row>
    <row r="377" spans="1:45" x14ac:dyDescent="0.35">
      <c r="C377" s="35"/>
      <c r="D377" s="17">
        <f ca="1">INDEX('Flow probs &amp; rates'!AE$5:AE$5999,A376)-INDEX('Flow probs &amp; rates'!AK$5:AK$5999,A376)</f>
        <v>-1.19726119224393E-2</v>
      </c>
      <c r="E377" s="17">
        <f ca="1">-INDEX('Flow probs &amp; rates'!AG$5:AG$5999,A376)-INDEX('Flow probs &amp; rates'!AI$5:AI$5999,A376)-INDEX('Flow probs &amp; rates'!AK$5:AK$5999,A376)</f>
        <v>-0.54668532013988203</v>
      </c>
      <c r="G377" s="12">
        <f t="shared" ca="1" si="69"/>
        <v>-1.19726119224393E-2</v>
      </c>
      <c r="H377" s="12">
        <f t="shared" ca="1" si="70"/>
        <v>-0.54668532013988203</v>
      </c>
      <c r="J377" s="17">
        <f ca="1">INDEX('Flow probs &amp; rates'!AK$5:AK$5999,A376)</f>
        <v>2.64002045859561E-2</v>
      </c>
      <c r="K377" s="35"/>
      <c r="L377" s="12">
        <f t="shared" ca="1" si="74"/>
        <v>2.64002045859561E-2</v>
      </c>
      <c r="N377" s="17">
        <f ca="1">INDEX('Flow probs &amp; rates'!AA$5:AA$5999,A376)</f>
        <v>2.0221475244033848E-2</v>
      </c>
      <c r="O377" s="35"/>
      <c r="P377" s="12">
        <f t="shared" ca="1" si="71"/>
        <v>2.0221475244033848E-2</v>
      </c>
      <c r="R377" s="17">
        <f ca="1">INDEX('Flow probs &amp; rates'!U$5:U$5999,A376)-INDEX('Flow probs &amp; rates'!AA$5:AA$5999,A376)</f>
        <v>-8.9722640373416807E-3</v>
      </c>
      <c r="S377" s="17">
        <f ca="1">1-INDEX('Flow probs &amp; rates'!W$5:W$5999,A376)-INDEX('Flow probs &amp; rates'!Y$5:Y$5999,A376)-INDEX('Flow probs &amp; rates'!AA$5:AA$5999,A376)</f>
        <v>0.5777163053124682</v>
      </c>
      <c r="T377" s="35"/>
      <c r="U377" s="12">
        <f t="shared" ca="1" si="72"/>
        <v>-8.9722640373416807E-3</v>
      </c>
      <c r="V377" s="12">
        <f t="shared" ca="1" si="73"/>
        <v>0.5777163053124682</v>
      </c>
      <c r="X377" s="35"/>
      <c r="Y377" s="12">
        <f ca="1"/>
        <v>8.9722640373416807E-3</v>
      </c>
      <c r="Z377" s="12">
        <f ca="1"/>
        <v>0.4222836946875318</v>
      </c>
      <c r="AB377" s="35"/>
      <c r="AC377" s="12">
        <f ca="1"/>
        <v>9.2821442743475091E-3</v>
      </c>
      <c r="AD377" s="12">
        <f ca="1"/>
        <v>0.55615798676953743</v>
      </c>
      <c r="AF377" s="35"/>
      <c r="AG377" s="12">
        <f>INDEX('Flow probs &amp; rates'!F$5:F$5999,A376)</f>
        <v>3.3318188034037223E-2</v>
      </c>
      <c r="AJ377" s="12">
        <f ca="1"/>
        <v>3.3833857994465401E-2</v>
      </c>
      <c r="AK377" s="12">
        <f ca="1"/>
        <v>3.4702238630401526E-2</v>
      </c>
      <c r="AM377" s="12">
        <f t="shared" si="67"/>
        <v>8.7861749950200047E-4</v>
      </c>
      <c r="AO377" s="12">
        <f t="shared" ca="1" si="68"/>
        <v>2.9735399890572917E-3</v>
      </c>
      <c r="AQ377" s="12">
        <f ca="1"/>
        <v>8.7860724335202234E-4</v>
      </c>
      <c r="AS377" s="30">
        <v>746</v>
      </c>
    </row>
    <row r="378" spans="1:45" x14ac:dyDescent="0.35">
      <c r="A378" s="12">
        <v>188</v>
      </c>
      <c r="C378" s="35" t="str">
        <f>INDEX('Flow probs &amp; rates'!$A$5:$A$5999,$A378)</f>
        <v>2005,12</v>
      </c>
      <c r="D378" s="17">
        <f ca="1">-INDEX('Flow probs &amp; rates'!AE$5:AE$5999,A378)-INDEX('Flow probs &amp; rates'!AF$5:AF$5999,A378)-INDEX('Flow probs &amp; rates'!AJ$5:AJ$5999,A378)</f>
        <v>-5.04841600891772E-2</v>
      </c>
      <c r="E378" s="17">
        <f ca="1">INDEX('Flow probs &amp; rates'!AG$5:AG$5999,A378)-INDEX('Flow probs &amp; rates'!AJ$5:AJ$5999,A378)</f>
        <v>0.28909372623473484</v>
      </c>
      <c r="G378" s="12">
        <f t="shared" ca="1" si="69"/>
        <v>-5.04841600891772E-2</v>
      </c>
      <c r="H378" s="12">
        <f t="shared" ca="1" si="70"/>
        <v>0.28909372623473484</v>
      </c>
      <c r="J378" s="17">
        <f ca="1">INDEX('Flow probs &amp; rates'!AJ$5:AJ$5999,A378)</f>
        <v>2.2066156209740201E-2</v>
      </c>
      <c r="K378" s="35" t="str">
        <f>INDEX('Flow probs &amp; rates'!$A$5:$A$5999,$A378)</f>
        <v>2005,12</v>
      </c>
      <c r="L378" s="12">
        <f t="shared" ca="1" si="74"/>
        <v>2.2066156209740201E-2</v>
      </c>
      <c r="N378" s="17">
        <f ca="1">INDEX('Flow probs &amp; rates'!Z$5:Z$5999,A378)</f>
        <v>2.4612674681286275E-2</v>
      </c>
      <c r="O378" s="35" t="str">
        <f>INDEX('Flow probs &amp; rates'!$A$5:$A$5999,$A378)</f>
        <v>2005,12</v>
      </c>
      <c r="P378" s="12">
        <f t="shared" ca="1" si="71"/>
        <v>2.4612674681286275E-2</v>
      </c>
      <c r="R378" s="17">
        <f ca="1">1-INDEX('Flow probs &amp; rates'!U$5:U$5999,A378)-INDEX('Flow probs &amp; rates'!V$5:V$5999,A378)-INDEX('Flow probs &amp; rates'!Z$5:Z$5999,A378)</f>
        <v>0.94933921002209098</v>
      </c>
      <c r="S378" s="17">
        <f ca="1">INDEX('Flow probs &amp; rates'!W$5:W$5999,A378)-INDEX('Flow probs &amp; rates'!Z$5:Z$5999,A378)</f>
        <v>0.21376370861201335</v>
      </c>
      <c r="T378" s="35" t="str">
        <f>INDEX('Flow probs &amp; rates'!$A$5:$A$5999,$A378)</f>
        <v>2005,12</v>
      </c>
      <c r="U378" s="12">
        <f t="shared" ca="1" si="72"/>
        <v>0.94933921002209098</v>
      </c>
      <c r="V378" s="12">
        <f t="shared" ca="1" si="73"/>
        <v>0.21376370861201335</v>
      </c>
      <c r="X378" s="35" t="str">
        <f>INDEX('Flow probs &amp; rates'!$A$5:$A$5999,$A378)</f>
        <v>2005,12</v>
      </c>
      <c r="Y378" s="12">
        <f t="array" aca="1" ref="Y378:Z379" ca="1">$A$1:$B$2-U378:V379</f>
        <v>5.0660789977909015E-2</v>
      </c>
      <c r="Z378" s="12">
        <f ca="1"/>
        <v>-0.21376370861201335</v>
      </c>
      <c r="AB378" s="35" t="str">
        <f>INDEX('Flow probs &amp; rates'!$A$5:$A$5999,$A378)</f>
        <v>2005,12</v>
      </c>
      <c r="AC378" s="12">
        <f t="array" aca="1" ref="AC378:AD379" ca="1">MMULT(Y378:Z379,MMULT(U376:V377,MINVERSE(Y376:Z377)))</f>
        <v>0.96601271472283112</v>
      </c>
      <c r="AD378" s="12">
        <f ca="1"/>
        <v>0.21110168161264931</v>
      </c>
      <c r="AF378" s="35" t="str">
        <f>INDEX('Flow probs &amp; rates'!$A$5:$A$5999,$A378)</f>
        <v>2005,12</v>
      </c>
      <c r="AG378" s="12">
        <f>INDEX('Flow probs &amp; rates'!E$5:E$5999,A378)</f>
        <v>0.6280781991461013</v>
      </c>
      <c r="AI378" s="32" t="s">
        <v>647</v>
      </c>
      <c r="AJ378" s="12">
        <f t="array" aca="1" ref="AJ378:AJ379" ca="1">MMULT(U378:V379,AG378:AG379)+P378:P379</f>
        <v>0.62789162211458649</v>
      </c>
      <c r="AK378" s="12">
        <f t="array" aca="1" ref="AK378:AK379" ca="1">MMULT(-1*MINVERSE(G378:H379),L378:L379)</f>
        <v>0.62231539682450021</v>
      </c>
      <c r="AM378" s="12">
        <f t="shared" si="67"/>
        <v>-8.8528542887766903E-5</v>
      </c>
      <c r="AO378" s="12">
        <f t="shared" ca="1" si="68"/>
        <v>1.8158601443809541E-3</v>
      </c>
      <c r="AQ378" s="12">
        <f t="array" aca="1" ref="AQ378:AQ379" ca="1">MMULT(Y378:Z379,AO378:AO379)+MMULT(AC378:AD379,AM376:AM377)</f>
        <v>-8.853172445461271E-5</v>
      </c>
      <c r="AS378" s="30">
        <v>748</v>
      </c>
    </row>
    <row r="379" spans="1:45" x14ac:dyDescent="0.35">
      <c r="C379" s="35"/>
      <c r="D379" s="17">
        <f ca="1">INDEX('Flow probs &amp; rates'!AE$5:AE$5999,A378)-INDEX('Flow probs &amp; rates'!AK$5:AK$5999,A378)</f>
        <v>-1.2295454774401401E-2</v>
      </c>
      <c r="E379" s="17">
        <f ca="1">-INDEX('Flow probs &amp; rates'!AG$5:AG$5999,A378)-INDEX('Flow probs &amp; rates'!AI$5:AI$5999,A378)-INDEX('Flow probs &amp; rates'!AK$5:AK$5999,A378)</f>
        <v>-0.57498327189683118</v>
      </c>
      <c r="G379" s="12">
        <f t="shared" ca="1" si="69"/>
        <v>-1.2295454774401401E-2</v>
      </c>
      <c r="H379" s="12">
        <f t="shared" ca="1" si="70"/>
        <v>-0.57498327189683118</v>
      </c>
      <c r="J379" s="17">
        <f ca="1">INDEX('Flow probs &amp; rates'!AK$5:AK$5999,A378)</f>
        <v>2.6249837449970101E-2</v>
      </c>
      <c r="K379" s="35"/>
      <c r="L379" s="12">
        <f t="shared" ca="1" si="74"/>
        <v>2.6249837449970101E-2</v>
      </c>
      <c r="N379" s="17">
        <f ca="1">INDEX('Flow probs &amp; rates'!AA$5:AA$5999,A378)</f>
        <v>1.9841087469653976E-2</v>
      </c>
      <c r="O379" s="35"/>
      <c r="P379" s="12">
        <f t="shared" ca="1" si="71"/>
        <v>1.9841087469653976E-2</v>
      </c>
      <c r="R379" s="17">
        <f ca="1">INDEX('Flow probs &amp; rates'!U$5:U$5999,A378)-INDEX('Flow probs &amp; rates'!AA$5:AA$5999,A378)</f>
        <v>-9.0918173736586512E-3</v>
      </c>
      <c r="S379" s="17">
        <f ca="1">1-INDEX('Flow probs &amp; rates'!W$5:W$5999,A378)-INDEX('Flow probs &amp; rates'!Y$5:Y$5999,A378)-INDEX('Flow probs &amp; rates'!AA$5:AA$5999,A378)</f>
        <v>0.56151372898270502</v>
      </c>
      <c r="T379" s="35"/>
      <c r="U379" s="12">
        <f t="shared" ca="1" si="72"/>
        <v>-9.0918173736586512E-3</v>
      </c>
      <c r="V379" s="12">
        <f t="shared" ca="1" si="73"/>
        <v>0.56151372898270502</v>
      </c>
      <c r="X379" s="35"/>
      <c r="Y379" s="12">
        <f ca="1"/>
        <v>9.0918173736586512E-3</v>
      </c>
      <c r="Z379" s="12">
        <f ca="1"/>
        <v>0.43848627101729498</v>
      </c>
      <c r="AB379" s="35"/>
      <c r="AC379" s="12">
        <f ca="1"/>
        <v>-1.3230197814759176E-2</v>
      </c>
      <c r="AD379" s="12">
        <f ca="1"/>
        <v>0.59783297320696782</v>
      </c>
      <c r="AF379" s="35"/>
      <c r="AG379" s="12">
        <f>INDEX('Flow probs &amp; rates'!F$5:F$5999,A378)</f>
        <v>3.2838530307236109E-2</v>
      </c>
      <c r="AJ379" s="12">
        <f ca="1"/>
        <v>3.2570000793768941E-2</v>
      </c>
      <c r="AK379" s="12">
        <f ca="1"/>
        <v>3.2345613415059246E-2</v>
      </c>
      <c r="AM379" s="12">
        <f t="shared" si="67"/>
        <v>-4.7965772680111374E-4</v>
      </c>
      <c r="AO379" s="12">
        <f t="shared" ca="1" si="68"/>
        <v>-2.3566252153422798E-3</v>
      </c>
      <c r="AQ379" s="12">
        <f ca="1"/>
        <v>-4.7965982627772377E-4</v>
      </c>
      <c r="AS379" s="30">
        <v>750</v>
      </c>
    </row>
    <row r="380" spans="1:45" x14ac:dyDescent="0.35">
      <c r="A380" s="12">
        <v>189</v>
      </c>
      <c r="C380" s="35" t="str">
        <f>INDEX('Flow probs &amp; rates'!$A$5:$A$5999,$A380)</f>
        <v>2006,1</v>
      </c>
      <c r="D380" s="17">
        <f ca="1">-INDEX('Flow probs &amp; rates'!AE$5:AE$5999,A380)-INDEX('Flow probs &amp; rates'!AF$5:AF$5999,A380)-INDEX('Flow probs &amp; rates'!AJ$5:AJ$5999,A380)</f>
        <v>-5.02636608896746E-2</v>
      </c>
      <c r="E380" s="17">
        <f ca="1">INDEX('Flow probs &amp; rates'!AG$5:AG$5999,A380)-INDEX('Flow probs &amp; rates'!AJ$5:AJ$5999,A380)</f>
        <v>0.28471492810909999</v>
      </c>
      <c r="G380" s="12">
        <f t="shared" ca="1" si="69"/>
        <v>-5.02636608896746E-2</v>
      </c>
      <c r="H380" s="12">
        <f t="shared" ca="1" si="70"/>
        <v>0.28471492810909999</v>
      </c>
      <c r="J380" s="17">
        <f ca="1">INDEX('Flow probs &amp; rates'!AJ$5:AJ$5999,A380)</f>
        <v>2.1234858874339999E-2</v>
      </c>
      <c r="K380" s="35" t="str">
        <f>INDEX('Flow probs &amp; rates'!$A$5:$A$5999,$A380)</f>
        <v>2006,1</v>
      </c>
      <c r="L380" s="12">
        <f t="shared" ca="1" si="74"/>
        <v>2.1234858874339999E-2</v>
      </c>
      <c r="N380" s="17">
        <f ca="1">INDEX('Flow probs &amp; rates'!Z$5:Z$5999,A380)</f>
        <v>2.3956005393673218E-2</v>
      </c>
      <c r="O380" s="35" t="str">
        <f>INDEX('Flow probs &amp; rates'!$A$5:$A$5999,$A380)</f>
        <v>2006,1</v>
      </c>
      <c r="P380" s="12">
        <f t="shared" ca="1" si="71"/>
        <v>2.3956005393673218E-2</v>
      </c>
      <c r="R380" s="17">
        <f ca="1">1-INDEX('Flow probs &amp; rates'!U$5:U$5999,A380)-INDEX('Flow probs &amp; rates'!V$5:V$5999,A380)-INDEX('Flow probs &amp; rates'!Z$5:Z$5999,A380)</f>
        <v>0.94942388964238866</v>
      </c>
      <c r="S380" s="17">
        <f ca="1">INDEX('Flow probs &amp; rates'!W$5:W$5999,A380)-INDEX('Flow probs &amp; rates'!Z$5:Z$5999,A380)</f>
        <v>0.21071494350202244</v>
      </c>
      <c r="T380" s="35" t="str">
        <f>INDEX('Flow probs &amp; rates'!$A$5:$A$5999,$A380)</f>
        <v>2006,1</v>
      </c>
      <c r="U380" s="12">
        <f t="shared" ca="1" si="72"/>
        <v>0.94942388964238866</v>
      </c>
      <c r="V380" s="12">
        <f t="shared" ca="1" si="73"/>
        <v>0.21071494350202244</v>
      </c>
      <c r="X380" s="35" t="str">
        <f>INDEX('Flow probs &amp; rates'!$A$5:$A$5999,$A380)</f>
        <v>2006,1</v>
      </c>
      <c r="Y380" s="12">
        <f t="array" aca="1" ref="Y380:Z381" ca="1">$A$1:$B$2-U380:V381</f>
        <v>5.0576110357611337E-2</v>
      </c>
      <c r="Z380" s="12">
        <f ca="1"/>
        <v>-0.21071494350202244</v>
      </c>
      <c r="AB380" s="35" t="str">
        <f>INDEX('Flow probs &amp; rates'!$A$5:$A$5999,$A380)</f>
        <v>2006,1</v>
      </c>
      <c r="AC380" s="12">
        <f t="array" aca="1" ref="AC380:AD381" ca="1">MMULT(Y380:Z381,MMULT(U378:V379,MINVERSE(Y378:Z379)))</f>
        <v>0.94673944375683816</v>
      </c>
      <c r="AD380" s="12">
        <f ca="1"/>
        <v>0.216359197759255</v>
      </c>
      <c r="AF380" s="35" t="str">
        <f>INDEX('Flow probs &amp; rates'!$A$5:$A$5999,$A380)</f>
        <v>2006,1</v>
      </c>
      <c r="AG380" s="12">
        <f>INDEX('Flow probs &amp; rates'!E$5:E$5999,A380)</f>
        <v>0.62718802128493023</v>
      </c>
      <c r="AI380" s="32" t="s">
        <v>648</v>
      </c>
      <c r="AJ380" s="12">
        <f t="array" aca="1" ref="AJ380:AJ381" ca="1">MMULT(U380:V381,AG380:AG381)+P380:P381</f>
        <v>0.62644023365072554</v>
      </c>
      <c r="AK380" s="12">
        <f t="array" aca="1" ref="AK380:AK381" ca="1">MMULT(-1*MINVERSE(G380:H381),L380:L381)</f>
        <v>0.61603241631696537</v>
      </c>
      <c r="AM380" s="12">
        <f t="shared" si="67"/>
        <v>-8.9017786117107089E-4</v>
      </c>
      <c r="AO380" s="12">
        <f t="shared" ca="1" si="68"/>
        <v>-6.2829805075348411E-3</v>
      </c>
      <c r="AQ380" s="12">
        <f t="array" aca="1" ref="AQ380:AQ381" ca="1">MMULT(Y380:Z381,AO380:AO381)+MMULT(AC380:AD381,AM378:AM379)</f>
        <v>-8.9013871165780187E-4</v>
      </c>
      <c r="AS380" s="30">
        <v>752</v>
      </c>
    </row>
    <row r="381" spans="1:45" x14ac:dyDescent="0.35">
      <c r="C381" s="35"/>
      <c r="D381" s="17">
        <f ca="1">INDEX('Flow probs &amp; rates'!AE$5:AE$5999,A380)-INDEX('Flow probs &amp; rates'!AK$5:AK$5999,A380)</f>
        <v>-1.35956109976813E-2</v>
      </c>
      <c r="E381" s="17">
        <f ca="1">-INDEX('Flow probs &amp; rates'!AG$5:AG$5999,A380)-INDEX('Flow probs &amp; rates'!AI$5:AI$5999,A380)-INDEX('Flow probs &amp; rates'!AK$5:AK$5999,A380)</f>
        <v>-0.57309826803384889</v>
      </c>
      <c r="G381" s="12">
        <f t="shared" ca="1" si="69"/>
        <v>-1.35956109976813E-2</v>
      </c>
      <c r="H381" s="12">
        <f t="shared" ca="1" si="70"/>
        <v>-0.57309826803384889</v>
      </c>
      <c r="J381" s="17">
        <f ca="1">INDEX('Flow probs &amp; rates'!AK$5:AK$5999,A380)</f>
        <v>2.79590640583799E-2</v>
      </c>
      <c r="K381" s="35"/>
      <c r="L381" s="12">
        <f t="shared" ca="1" si="74"/>
        <v>2.79590640583799E-2</v>
      </c>
      <c r="N381" s="17">
        <f ca="1">INDEX('Flow probs &amp; rates'!AA$5:AA$5999,A380)</f>
        <v>2.1149295065832081E-2</v>
      </c>
      <c r="O381" s="35"/>
      <c r="P381" s="12">
        <f t="shared" ca="1" si="71"/>
        <v>2.1149295065832081E-2</v>
      </c>
      <c r="R381" s="17">
        <f ca="1">INDEX('Flow probs &amp; rates'!U$5:U$5999,A380)-INDEX('Flow probs &amp; rates'!AA$5:AA$5999,A380)</f>
        <v>-1.0061369486784447E-2</v>
      </c>
      <c r="S381" s="17">
        <f ca="1">1-INDEX('Flow probs &amp; rates'!W$5:W$5999,A380)-INDEX('Flow probs &amp; rates'!Y$5:Y$5999,A380)-INDEX('Flow probs &amp; rates'!AA$5:AA$5999,A380)</f>
        <v>0.5624687895207896</v>
      </c>
      <c r="T381" s="35"/>
      <c r="U381" s="12">
        <f t="shared" ca="1" si="72"/>
        <v>-1.0061369486784447E-2</v>
      </c>
      <c r="V381" s="12">
        <f t="shared" ca="1" si="73"/>
        <v>0.5624687895207896</v>
      </c>
      <c r="X381" s="35"/>
      <c r="Y381" s="12">
        <f ca="1"/>
        <v>1.0061369486784447E-2</v>
      </c>
      <c r="Z381" s="12">
        <f ca="1"/>
        <v>0.4375312104792104</v>
      </c>
      <c r="AB381" s="35"/>
      <c r="AC381" s="12">
        <f ca="1"/>
        <v>7.8965078809906941E-3</v>
      </c>
      <c r="AD381" s="12">
        <f ca="1"/>
        <v>0.56904523698894083</v>
      </c>
      <c r="AF381" s="35"/>
      <c r="AG381" s="12">
        <f>INDEX('Flow probs &amp; rates'!F$5:F$5999,A380)</f>
        <v>3.330061662918183E-2</v>
      </c>
      <c r="AJ381" s="12">
        <f ca="1"/>
        <v>3.3569482171710949E-2</v>
      </c>
      <c r="AK381" s="12">
        <f ca="1"/>
        <v>3.4171673614299083E-2</v>
      </c>
      <c r="AM381" s="12">
        <f t="shared" si="67"/>
        <v>4.6208632194572052E-4</v>
      </c>
      <c r="AO381" s="12">
        <f t="shared" ca="1" si="68"/>
        <v>1.8260601992398373E-3</v>
      </c>
      <c r="AQ381" s="12">
        <f ca="1"/>
        <v>4.6209692985901932E-4</v>
      </c>
      <c r="AS381" s="30">
        <v>754</v>
      </c>
    </row>
    <row r="382" spans="1:45" x14ac:dyDescent="0.35">
      <c r="A382" s="12">
        <v>190</v>
      </c>
      <c r="C382" s="35" t="str">
        <f>INDEX('Flow probs &amp; rates'!$A$5:$A$5999,$A382)</f>
        <v>2006,2</v>
      </c>
      <c r="D382" s="17">
        <f ca="1">-INDEX('Flow probs &amp; rates'!AE$5:AE$5999,A382)-INDEX('Flow probs &amp; rates'!AF$5:AF$5999,A382)-INDEX('Flow probs &amp; rates'!AJ$5:AJ$5999,A382)</f>
        <v>-5.0651584422567106E-2</v>
      </c>
      <c r="E382" s="17">
        <f ca="1">INDEX('Flow probs &amp; rates'!AG$5:AG$5999,A382)-INDEX('Flow probs &amp; rates'!AJ$5:AJ$5999,A382)</f>
        <v>0.28694507278877301</v>
      </c>
      <c r="G382" s="12">
        <f t="shared" ca="1" si="69"/>
        <v>-5.0651584422567106E-2</v>
      </c>
      <c r="H382" s="12">
        <f t="shared" ca="1" si="70"/>
        <v>0.28694507278877301</v>
      </c>
      <c r="J382" s="17">
        <f ca="1">INDEX('Flow probs &amp; rates'!AJ$5:AJ$5999,A382)</f>
        <v>2.2930857591747001E-2</v>
      </c>
      <c r="K382" s="35" t="str">
        <f>INDEX('Flow probs &amp; rates'!$A$5:$A$5999,$A382)</f>
        <v>2006,2</v>
      </c>
      <c r="L382" s="12">
        <f t="shared" ca="1" si="74"/>
        <v>2.2930857591747001E-2</v>
      </c>
      <c r="N382" s="17">
        <f ca="1">INDEX('Flow probs &amp; rates'!Z$5:Z$5999,A382)</f>
        <v>2.5256756698581663E-2</v>
      </c>
      <c r="O382" s="35" t="str">
        <f>INDEX('Flow probs &amp; rates'!$A$5:$A$5999,$A382)</f>
        <v>2006,2</v>
      </c>
      <c r="P382" s="12">
        <f t="shared" ca="1" si="71"/>
        <v>2.5256756698581663E-2</v>
      </c>
      <c r="R382" s="17">
        <f ca="1">1-INDEX('Flow probs &amp; rates'!U$5:U$5999,A382)-INDEX('Flow probs &amp; rates'!V$5:V$5999,A382)-INDEX('Flow probs &amp; rates'!Z$5:Z$5999,A382)</f>
        <v>0.94932794979682067</v>
      </c>
      <c r="S382" s="17">
        <f ca="1">INDEX('Flow probs &amp; rates'!W$5:W$5999,A382)-INDEX('Flow probs &amp; rates'!Z$5:Z$5999,A382)</f>
        <v>0.21093824986322229</v>
      </c>
      <c r="T382" s="35" t="str">
        <f>INDEX('Flow probs &amp; rates'!$A$5:$A$5999,$A382)</f>
        <v>2006,2</v>
      </c>
      <c r="U382" s="12">
        <f t="shared" ca="1" si="72"/>
        <v>0.94932794979682067</v>
      </c>
      <c r="V382" s="12">
        <f t="shared" ca="1" si="73"/>
        <v>0.21093824986322229</v>
      </c>
      <c r="X382" s="35" t="str">
        <f>INDEX('Flow probs &amp; rates'!$A$5:$A$5999,$A382)</f>
        <v>2006,2</v>
      </c>
      <c r="Y382" s="12">
        <f t="array" aca="1" ref="Y382:Z383" ca="1">$A$1:$B$2-U382:V383</f>
        <v>5.0672050203179331E-2</v>
      </c>
      <c r="Z382" s="12">
        <f ca="1"/>
        <v>-0.21093824986322229</v>
      </c>
      <c r="AB382" s="35" t="str">
        <f>INDEX('Flow probs &amp; rates'!$A$5:$A$5999,$A382)</f>
        <v>2006,2</v>
      </c>
      <c r="AC382" s="12">
        <f t="array" aca="1" ref="AC382:AD383" ca="1">MMULT(Y382:Z383,MMULT(U380:V381,MINVERSE(Y380:Z381)))</f>
        <v>0.95115169418519852</v>
      </c>
      <c r="AD382" s="12">
        <f ca="1"/>
        <v>0.21130618666568043</v>
      </c>
      <c r="AF382" s="35" t="str">
        <f>INDEX('Flow probs &amp; rates'!$A$5:$A$5999,$A382)</f>
        <v>2006,2</v>
      </c>
      <c r="AG382" s="12">
        <f>INDEX('Flow probs &amp; rates'!E$5:E$5999,A382)</f>
        <v>0.62768824887325492</v>
      </c>
      <c r="AI382" s="32" t="s">
        <v>649</v>
      </c>
      <c r="AJ382" s="12">
        <f t="array" aca="1" ref="AJ382:AJ383" ca="1">MMULT(U382:V383,AG382:AG383)+P382:P383</f>
        <v>0.62789007761822602</v>
      </c>
      <c r="AK382" s="12">
        <f t="array" aca="1" ref="AK382:AK383" ca="1">MMULT(-1*MINVERSE(G382:H383),L382:L383)</f>
        <v>0.62512206639127377</v>
      </c>
      <c r="AM382" s="12">
        <f t="shared" si="67"/>
        <v>5.002275883246865E-4</v>
      </c>
      <c r="AO382" s="12">
        <f t="shared" ca="1" si="68"/>
        <v>9.0896500743083974E-3</v>
      </c>
      <c r="AQ382" s="12">
        <f t="array" aca="1" ref="AQ382:AQ383" ca="1">MMULT(Y382:Z383,AO382:AO383)+MMULT(AC382:AD383,AM380:AM381)</f>
        <v>5.0019289139508209E-4</v>
      </c>
      <c r="AS382" s="30">
        <v>756</v>
      </c>
    </row>
    <row r="383" spans="1:45" x14ac:dyDescent="0.35">
      <c r="C383" s="35"/>
      <c r="D383" s="17">
        <f ca="1">INDEX('Flow probs &amp; rates'!AE$5:AE$5999,A382)-INDEX('Flow probs &amp; rates'!AK$5:AK$5999,A382)</f>
        <v>-1.1153482234537401E-2</v>
      </c>
      <c r="E383" s="17">
        <f ca="1">-INDEX('Flow probs &amp; rates'!AG$5:AG$5999,A382)-INDEX('Flow probs &amp; rates'!AI$5:AI$5999,A382)-INDEX('Flow probs &amp; rates'!AK$5:AK$5999,A382)</f>
        <v>-0.58772349578392802</v>
      </c>
      <c r="G383" s="12">
        <f t="shared" ca="1" si="69"/>
        <v>-1.1153482234537401E-2</v>
      </c>
      <c r="H383" s="12">
        <f t="shared" ca="1" si="70"/>
        <v>-0.58772349578392802</v>
      </c>
      <c r="J383" s="17">
        <f ca="1">INDEX('Flow probs &amp; rates'!AK$5:AK$5999,A382)</f>
        <v>2.4858407632781E-2</v>
      </c>
      <c r="K383" s="35"/>
      <c r="L383" s="12">
        <f t="shared" ca="1" si="74"/>
        <v>2.4858407632781E-2</v>
      </c>
      <c r="N383" s="17">
        <f ca="1">INDEX('Flow probs &amp; rates'!AA$5:AA$5999,A382)</f>
        <v>1.868278996294219E-2</v>
      </c>
      <c r="O383" s="35"/>
      <c r="P383" s="12">
        <f t="shared" ca="1" si="71"/>
        <v>1.868278996294219E-2</v>
      </c>
      <c r="R383" s="17">
        <f ca="1">INDEX('Flow probs &amp; rates'!U$5:U$5999,A382)-INDEX('Flow probs &amp; rates'!AA$5:AA$5999,A382)</f>
        <v>-8.1992117517824051E-3</v>
      </c>
      <c r="S383" s="17">
        <f ca="1">1-INDEX('Flow probs &amp; rates'!W$5:W$5999,A382)-INDEX('Flow probs &amp; rates'!Y$5:Y$5999,A382)-INDEX('Flow probs &amp; rates'!AA$5:AA$5999,A382)</f>
        <v>0.55451865990781291</v>
      </c>
      <c r="T383" s="35"/>
      <c r="U383" s="12">
        <f t="shared" ca="1" si="72"/>
        <v>-8.1992117517824051E-3</v>
      </c>
      <c r="V383" s="12">
        <f t="shared" ca="1" si="73"/>
        <v>0.55451865990781291</v>
      </c>
      <c r="X383" s="35"/>
      <c r="Y383" s="12">
        <f ca="1"/>
        <v>8.1992117517824051E-3</v>
      </c>
      <c r="Z383" s="12">
        <f ca="1"/>
        <v>0.44548134009218709</v>
      </c>
      <c r="AB383" s="35"/>
      <c r="AC383" s="12">
        <f ca="1"/>
        <v>-4.5097727370676577E-2</v>
      </c>
      <c r="AD383" s="12">
        <f ca="1"/>
        <v>0.55491877074525742</v>
      </c>
      <c r="AF383" s="35"/>
      <c r="AG383" s="12">
        <f>INDEX('Flow probs &amp; rates'!F$5:F$5999,A382)</f>
        <v>3.2006155875563373E-2</v>
      </c>
      <c r="AJ383" s="12">
        <f ca="1"/>
        <v>3.1284251761242853E-2</v>
      </c>
      <c r="AK383" s="12">
        <f ca="1"/>
        <v>3.0432881957546086E-2</v>
      </c>
      <c r="AM383" s="12">
        <f t="shared" si="67"/>
        <v>-1.2944607536184566E-3</v>
      </c>
      <c r="AO383" s="12">
        <f t="shared" ca="1" si="68"/>
        <v>-3.7387916567529975E-3</v>
      </c>
      <c r="AQ383" s="12">
        <f ca="1"/>
        <v>-1.2944685796201331E-3</v>
      </c>
      <c r="AS383" s="30">
        <v>758</v>
      </c>
    </row>
    <row r="384" spans="1:45" x14ac:dyDescent="0.35">
      <c r="A384" s="12">
        <v>191</v>
      </c>
      <c r="C384" s="35" t="str">
        <f>INDEX('Flow probs &amp; rates'!$A$5:$A$5999,$A384)</f>
        <v>2006,3</v>
      </c>
      <c r="D384" s="17">
        <f ca="1">-INDEX('Flow probs &amp; rates'!AE$5:AE$5999,A384)-INDEX('Flow probs &amp; rates'!AF$5:AF$5999,A384)-INDEX('Flow probs &amp; rates'!AJ$5:AJ$5999,A384)</f>
        <v>-5.0165497801129999E-2</v>
      </c>
      <c r="E384" s="17">
        <f ca="1">INDEX('Flow probs &amp; rates'!AG$5:AG$5999,A384)-INDEX('Flow probs &amp; rates'!AJ$5:AJ$5999,A384)</f>
        <v>0.2983790112810254</v>
      </c>
      <c r="G384" s="12">
        <f t="shared" ca="1" si="69"/>
        <v>-5.0165497801129999E-2</v>
      </c>
      <c r="H384" s="12">
        <f t="shared" ca="1" si="70"/>
        <v>0.2983790112810254</v>
      </c>
      <c r="J384" s="17">
        <f ca="1">INDEX('Flow probs &amp; rates'!AJ$5:AJ$5999,A384)</f>
        <v>2.35279478319236E-2</v>
      </c>
      <c r="K384" s="35" t="str">
        <f>INDEX('Flow probs &amp; rates'!$A$5:$A$5999,$A384)</f>
        <v>2006,3</v>
      </c>
      <c r="L384" s="12">
        <f t="shared" ca="1" si="74"/>
        <v>2.35279478319236E-2</v>
      </c>
      <c r="N384" s="17">
        <f ca="1">INDEX('Flow probs &amp; rates'!Z$5:Z$5999,A384)</f>
        <v>2.5912931620023515E-2</v>
      </c>
      <c r="O384" s="35" t="str">
        <f>INDEX('Flow probs &amp; rates'!$A$5:$A$5999,$A384)</f>
        <v>2006,3</v>
      </c>
      <c r="P384" s="12">
        <f t="shared" ca="1" si="71"/>
        <v>2.5912931620023515E-2</v>
      </c>
      <c r="R384" s="17">
        <f ca="1">1-INDEX('Flow probs &amp; rates'!U$5:U$5999,A384)-INDEX('Flow probs &amp; rates'!V$5:V$5999,A384)-INDEX('Flow probs &amp; rates'!Z$5:Z$5999,A384)</f>
        <v>0.94973240937307357</v>
      </c>
      <c r="S384" s="17">
        <f ca="1">INDEX('Flow probs &amp; rates'!W$5:W$5999,A384)-INDEX('Flow probs &amp; rates'!Z$5:Z$5999,A384)</f>
        <v>0.21981423879414858</v>
      </c>
      <c r="T384" s="35" t="str">
        <f>INDEX('Flow probs &amp; rates'!$A$5:$A$5999,$A384)</f>
        <v>2006,3</v>
      </c>
      <c r="U384" s="12">
        <f t="shared" ca="1" si="72"/>
        <v>0.94973240937307357</v>
      </c>
      <c r="V384" s="12">
        <f t="shared" ca="1" si="73"/>
        <v>0.21981423879414858</v>
      </c>
      <c r="X384" s="35" t="str">
        <f>INDEX('Flow probs &amp; rates'!$A$5:$A$5999,$A384)</f>
        <v>2006,3</v>
      </c>
      <c r="Y384" s="12">
        <f t="array" aca="1" ref="Y384:Z385" ca="1">$A$1:$B$2-U384:V385</f>
        <v>5.0267590626926428E-2</v>
      </c>
      <c r="Z384" s="12">
        <f ca="1"/>
        <v>-0.21981423879414858</v>
      </c>
      <c r="AB384" s="35" t="str">
        <f>INDEX('Flow probs &amp; rates'!$A$5:$A$5999,$A384)</f>
        <v>2006,3</v>
      </c>
      <c r="AC384" s="12">
        <f t="array" aca="1" ref="AC384:AD385" ca="1">MMULT(Y384:Z385,MMULT(U382:V383,MINVERSE(Y382:Z383)))</f>
        <v>0.94531307148213517</v>
      </c>
      <c r="AD384" s="12">
        <f ca="1"/>
        <v>0.19779716322109464</v>
      </c>
      <c r="AF384" s="35" t="str">
        <f>INDEX('Flow probs &amp; rates'!$A$5:$A$5999,$A384)</f>
        <v>2006,3</v>
      </c>
      <c r="AG384" s="12">
        <f>INDEX('Flow probs &amp; rates'!E$5:E$5999,A384)</f>
        <v>0.62908421334809916</v>
      </c>
      <c r="AI384" s="32" t="s">
        <v>650</v>
      </c>
      <c r="AJ384" s="12">
        <f t="array" aca="1" ref="AJ384:AJ385" ca="1">MMULT(U384:V385,AG384:AG385)+P384:P385</f>
        <v>0.63019836044142929</v>
      </c>
      <c r="AK384" s="12">
        <f t="array" aca="1" ref="AK384:AK385" ca="1">MMULT(-1*MINVERSE(G384:H385),L384:L385)</f>
        <v>0.64458660515426136</v>
      </c>
      <c r="AM384" s="12">
        <f t="shared" si="67"/>
        <v>1.3959644748442468E-3</v>
      </c>
      <c r="AO384" s="12">
        <f t="shared" ca="1" si="68"/>
        <v>1.9464538762987593E-2</v>
      </c>
      <c r="AQ384" s="12">
        <f t="array" aca="1" ref="AQ384:AQ385" ca="1">MMULT(Y384:Z385,AO384:AO385)+MMULT(AC384:AD385,AM382:AM383)</f>
        <v>1.3959959978134579E-3</v>
      </c>
      <c r="AS384" s="30">
        <v>760</v>
      </c>
    </row>
    <row r="385" spans="1:45" x14ac:dyDescent="0.35">
      <c r="C385" s="35"/>
      <c r="D385" s="17">
        <f ca="1">INDEX('Flow probs &amp; rates'!AE$5:AE$5999,A384)-INDEX('Flow probs &amp; rates'!AK$5:AK$5999,A384)</f>
        <v>-1.1181857680227702E-2</v>
      </c>
      <c r="E385" s="17">
        <f ca="1">-INDEX('Flow probs &amp; rates'!AG$5:AG$5999,A384)-INDEX('Flow probs &amp; rates'!AI$5:AI$5999,A384)-INDEX('Flow probs &amp; rates'!AK$5:AK$5999,A384)</f>
        <v>-0.58357009509917224</v>
      </c>
      <c r="G385" s="12">
        <f t="shared" ca="1" si="69"/>
        <v>-1.1181857680227702E-2</v>
      </c>
      <c r="H385" s="12">
        <f t="shared" ca="1" si="70"/>
        <v>-0.58357009509917224</v>
      </c>
      <c r="J385" s="17">
        <f ca="1">INDEX('Flow probs &amp; rates'!AK$5:AK$5999,A384)</f>
        <v>2.4434492149554302E-2</v>
      </c>
      <c r="K385" s="35"/>
      <c r="L385" s="12">
        <f t="shared" ca="1" si="74"/>
        <v>2.4434492149554302E-2</v>
      </c>
      <c r="N385" s="17">
        <f ca="1">INDEX('Flow probs &amp; rates'!AA$5:AA$5999,A384)</f>
        <v>1.8393771373047249E-2</v>
      </c>
      <c r="O385" s="35"/>
      <c r="P385" s="12">
        <f t="shared" ca="1" si="71"/>
        <v>1.8393771373047249E-2</v>
      </c>
      <c r="R385" s="17">
        <f ca="1">INDEX('Flow probs &amp; rates'!U$5:U$5999,A384)-INDEX('Flow probs &amp; rates'!AA$5:AA$5999,A384)</f>
        <v>-8.2380044008723424E-3</v>
      </c>
      <c r="S385" s="17">
        <f ca="1">1-INDEX('Flow probs &amp; rates'!W$5:W$5999,A384)-INDEX('Flow probs &amp; rates'!Y$5:Y$5999,A384)-INDEX('Flow probs &amp; rates'!AA$5:AA$5999,A384)</f>
        <v>0.55678178391170341</v>
      </c>
      <c r="T385" s="35"/>
      <c r="U385" s="12">
        <f t="shared" ca="1" si="72"/>
        <v>-8.2380044008723424E-3</v>
      </c>
      <c r="V385" s="12">
        <f t="shared" ca="1" si="73"/>
        <v>0.55678178391170341</v>
      </c>
      <c r="X385" s="35"/>
      <c r="Y385" s="12">
        <f ca="1"/>
        <v>8.2380044008723424E-3</v>
      </c>
      <c r="Z385" s="12">
        <f ca="1"/>
        <v>0.44321821608829659</v>
      </c>
      <c r="AB385" s="35"/>
      <c r="AC385" s="12">
        <f ca="1"/>
        <v>-6.7634019477723073E-3</v>
      </c>
      <c r="AD385" s="12">
        <f ca="1"/>
        <v>0.55239984067972503</v>
      </c>
      <c r="AF385" s="35"/>
      <c r="AG385" s="12">
        <f>INDEX('Flow probs &amp; rates'!F$5:F$5999,A384)</f>
        <v>3.1043317381005745E-2</v>
      </c>
      <c r="AJ385" s="12">
        <f ca="1"/>
        <v>3.0495726484899857E-2</v>
      </c>
      <c r="AK385" s="12">
        <f ca="1"/>
        <v>2.9519703995816791E-2</v>
      </c>
      <c r="AM385" s="12">
        <f t="shared" si="67"/>
        <v>-9.6283849455762807E-4</v>
      </c>
      <c r="AO385" s="12">
        <f t="shared" ca="1" si="68"/>
        <v>-9.1317796172929455E-4</v>
      </c>
      <c r="AQ385" s="12">
        <f ca="1"/>
        <v>-9.628313054885594E-4</v>
      </c>
      <c r="AS385" s="30">
        <v>762</v>
      </c>
    </row>
    <row r="386" spans="1:45" x14ac:dyDescent="0.35">
      <c r="A386" s="12">
        <v>192</v>
      </c>
      <c r="C386" s="35" t="str">
        <f>INDEX('Flow probs &amp; rates'!$A$5:$A$5999,$A386)</f>
        <v>2006,4</v>
      </c>
      <c r="D386" s="17">
        <f ca="1">-INDEX('Flow probs &amp; rates'!AE$5:AE$5999,A386)-INDEX('Flow probs &amp; rates'!AF$5:AF$5999,A386)-INDEX('Flow probs &amp; rates'!AJ$5:AJ$5999,A386)</f>
        <v>-5.2776159291842199E-2</v>
      </c>
      <c r="E386" s="17">
        <f ca="1">INDEX('Flow probs &amp; rates'!AG$5:AG$5999,A386)-INDEX('Flow probs &amp; rates'!AJ$5:AJ$5999,A386)</f>
        <v>0.29184085680925131</v>
      </c>
      <c r="G386" s="12">
        <f t="shared" ca="1" si="69"/>
        <v>-5.2776159291842199E-2</v>
      </c>
      <c r="H386" s="12">
        <f t="shared" ca="1" si="70"/>
        <v>0.29184085680925131</v>
      </c>
      <c r="J386" s="17">
        <f ca="1">INDEX('Flow probs &amp; rates'!AJ$5:AJ$5999,A386)</f>
        <v>2.4848888053783699E-2</v>
      </c>
      <c r="K386" s="35" t="str">
        <f>INDEX('Flow probs &amp; rates'!$A$5:$A$5999,$A386)</f>
        <v>2006,4</v>
      </c>
      <c r="L386" s="12">
        <f t="shared" ca="1" si="74"/>
        <v>2.4848888053783699E-2</v>
      </c>
      <c r="N386" s="17">
        <f ca="1">INDEX('Flow probs &amp; rates'!Z$5:Z$5999,A386)</f>
        <v>2.7156997832428881E-2</v>
      </c>
      <c r="O386" s="35" t="str">
        <f>INDEX('Flow probs &amp; rates'!$A$5:$A$5999,$A386)</f>
        <v>2006,4</v>
      </c>
      <c r="P386" s="12">
        <f t="shared" ca="1" si="71"/>
        <v>2.7156997832428881E-2</v>
      </c>
      <c r="R386" s="17">
        <f ca="1">1-INDEX('Flow probs &amp; rates'!U$5:U$5999,A386)-INDEX('Flow probs &amp; rates'!V$5:V$5999,A386)-INDEX('Flow probs &amp; rates'!Z$5:Z$5999,A386)</f>
        <v>0.94737476096329842</v>
      </c>
      <c r="S386" s="17">
        <f ca="1">INDEX('Flow probs &amp; rates'!W$5:W$5999,A386)-INDEX('Flow probs &amp; rates'!Z$5:Z$5999,A386)</f>
        <v>0.21636150946956359</v>
      </c>
      <c r="T386" s="35" t="str">
        <f>INDEX('Flow probs &amp; rates'!$A$5:$A$5999,$A386)</f>
        <v>2006,4</v>
      </c>
      <c r="U386" s="12">
        <f t="shared" ca="1" si="72"/>
        <v>0.94737476096329842</v>
      </c>
      <c r="V386" s="12">
        <f t="shared" ca="1" si="73"/>
        <v>0.21636150946956359</v>
      </c>
      <c r="X386" s="35" t="str">
        <f>INDEX('Flow probs &amp; rates'!$A$5:$A$5999,$A386)</f>
        <v>2006,4</v>
      </c>
      <c r="Y386" s="12">
        <f t="array" aca="1" ref="Y386:Z387" ca="1">$A$1:$B$2-U386:V387</f>
        <v>5.2625239036701577E-2</v>
      </c>
      <c r="Z386" s="12">
        <f ca="1"/>
        <v>-0.21636150946956359</v>
      </c>
      <c r="AB386" s="35" t="str">
        <f>INDEX('Flow probs &amp; rates'!$A$5:$A$5999,$A386)</f>
        <v>2006,4</v>
      </c>
      <c r="AC386" s="12">
        <f t="array" aca="1" ref="AC386:AD387" ca="1">MMULT(Y386:Z387,MMULT(U384:V385,MINVERSE(Y384:Z385)))</f>
        <v>0.98957047165096812</v>
      </c>
      <c r="AD386" s="12">
        <f ca="1"/>
        <v>0.24507862191612786</v>
      </c>
      <c r="AF386" s="35" t="str">
        <f>INDEX('Flow probs &amp; rates'!$A$5:$A$5999,$A386)</f>
        <v>2006,4</v>
      </c>
      <c r="AG386" s="12">
        <f>INDEX('Flow probs &amp; rates'!E$5:E$5999,A386)</f>
        <v>0.62985208308636609</v>
      </c>
      <c r="AI386" s="32" t="s">
        <v>651</v>
      </c>
      <c r="AJ386" s="12">
        <f t="array" aca="1" ref="AJ386:AJ387" ca="1">MMULT(U386:V387,AG386:AG387)+P386:P387</f>
        <v>0.63068734370748869</v>
      </c>
      <c r="AK386" s="12">
        <f t="array" aca="1" ref="AK386:AK387" ca="1">MMULT(-1*MINVERSE(G386:H387),L386:L387)</f>
        <v>0.64708823672253279</v>
      </c>
      <c r="AM386" s="12">
        <f t="shared" si="67"/>
        <v>7.6786973826692417E-4</v>
      </c>
      <c r="AO386" s="12">
        <f t="shared" ca="1" si="68"/>
        <v>2.5016315682714341E-3</v>
      </c>
      <c r="AQ386" s="12">
        <f t="array" aca="1" ref="AQ386:AQ387" ca="1">MMULT(Y386:Z387,AO386:AO387)+MMULT(AC386:AD387,AM384:AM385)</f>
        <v>7.6784610995500797E-4</v>
      </c>
      <c r="AS386" s="30">
        <v>764</v>
      </c>
    </row>
    <row r="387" spans="1:45" x14ac:dyDescent="0.35">
      <c r="C387" s="35"/>
      <c r="D387" s="17">
        <f ca="1">INDEX('Flow probs &amp; rates'!AE$5:AE$5999,A386)-INDEX('Flow probs &amp; rates'!AK$5:AK$5999,A386)</f>
        <v>-1.0362376550139499E-2</v>
      </c>
      <c r="E387" s="17">
        <f ca="1">-INDEX('Flow probs &amp; rates'!AG$5:AG$5999,A386)-INDEX('Flow probs &amp; rates'!AI$5:AI$5999,A386)-INDEX('Flow probs &amp; rates'!AK$5:AK$5999,A386)</f>
        <v>-0.56670863288664675</v>
      </c>
      <c r="G387" s="12">
        <f t="shared" ca="1" si="69"/>
        <v>-1.0362376550139499E-2</v>
      </c>
      <c r="H387" s="12">
        <f t="shared" ca="1" si="70"/>
        <v>-0.56670863288664675</v>
      </c>
      <c r="J387" s="17">
        <f ca="1">INDEX('Flow probs &amp; rates'!AK$5:AK$5999,A386)</f>
        <v>2.4768270748637699E-2</v>
      </c>
      <c r="K387" s="35"/>
      <c r="L387" s="12">
        <f t="shared" ca="1" si="74"/>
        <v>2.4768270748637699E-2</v>
      </c>
      <c r="N387" s="17">
        <f ca="1">INDEX('Flow probs &amp; rates'!AA$5:AA$5999,A386)</f>
        <v>1.8792684530548408E-2</v>
      </c>
      <c r="O387" s="35"/>
      <c r="P387" s="12">
        <f t="shared" ca="1" si="71"/>
        <v>1.8792684530548408E-2</v>
      </c>
      <c r="R387" s="17">
        <f ca="1">INDEX('Flow probs &amp; rates'!U$5:U$5999,A386)-INDEX('Flow probs &amp; rates'!AA$5:AA$5999,A386)</f>
        <v>-7.6825032942683877E-3</v>
      </c>
      <c r="S387" s="17">
        <f ca="1">1-INDEX('Flow probs &amp; rates'!W$5:W$5999,A386)-INDEX('Flow probs &amp; rates'!Y$5:Y$5999,A386)-INDEX('Flow probs &amp; rates'!AA$5:AA$5999,A386)</f>
        <v>0.56636394058595119</v>
      </c>
      <c r="T387" s="35"/>
      <c r="U387" s="12">
        <f t="shared" ca="1" si="72"/>
        <v>-7.6825032942683877E-3</v>
      </c>
      <c r="V387" s="12">
        <f t="shared" ca="1" si="73"/>
        <v>0.56636394058595119</v>
      </c>
      <c r="X387" s="35"/>
      <c r="Y387" s="12">
        <f ca="1"/>
        <v>7.6825032942683877E-3</v>
      </c>
      <c r="Z387" s="12">
        <f ca="1"/>
        <v>0.43363605941404881</v>
      </c>
      <c r="AB387" s="35"/>
      <c r="AC387" s="12">
        <f ca="1"/>
        <v>-1.4625964582684281E-2</v>
      </c>
      <c r="AD387" s="12">
        <f ca="1"/>
        <v>0.54130082736376239</v>
      </c>
      <c r="AF387" s="35"/>
      <c r="AG387" s="12">
        <f>INDEX('Flow probs &amp; rates'!F$5:F$5999,A386)</f>
        <v>3.1541558549896161E-2</v>
      </c>
      <c r="AJ387" s="12">
        <f ca="1"/>
        <v>3.181784521987728E-2</v>
      </c>
      <c r="AK387" s="12">
        <f ca="1"/>
        <v>3.1873343249680039E-2</v>
      </c>
      <c r="AM387" s="12">
        <f t="shared" si="67"/>
        <v>4.982411688904155E-4</v>
      </c>
      <c r="AO387" s="12">
        <f t="shared" ca="1" si="68"/>
        <v>2.3536392538632475E-3</v>
      </c>
      <c r="AQ387" s="12">
        <f ca="1"/>
        <v>4.9823904340229081E-4</v>
      </c>
      <c r="AS387" s="30">
        <v>766</v>
      </c>
    </row>
    <row r="388" spans="1:45" x14ac:dyDescent="0.35">
      <c r="A388" s="12">
        <v>193</v>
      </c>
      <c r="C388" s="35" t="str">
        <f>INDEX('Flow probs &amp; rates'!$A$5:$A$5999,$A388)</f>
        <v>2006,5</v>
      </c>
      <c r="D388" s="17">
        <f ca="1">-INDEX('Flow probs &amp; rates'!AE$5:AE$5999,A388)-INDEX('Flow probs &amp; rates'!AF$5:AF$5999,A388)-INDEX('Flow probs &amp; rates'!AJ$5:AJ$5999,A388)</f>
        <v>-5.4233633871445697E-2</v>
      </c>
      <c r="E388" s="17">
        <f ca="1">INDEX('Flow probs &amp; rates'!AG$5:AG$5999,A388)-INDEX('Flow probs &amp; rates'!AJ$5:AJ$5999,A388)</f>
        <v>0.30871655869202541</v>
      </c>
      <c r="G388" s="12">
        <f t="shared" ca="1" si="69"/>
        <v>-5.4233633871445697E-2</v>
      </c>
      <c r="H388" s="12">
        <f t="shared" ca="1" si="70"/>
        <v>0.30871655869202541</v>
      </c>
      <c r="J388" s="17">
        <f ca="1">INDEX('Flow probs &amp; rates'!AJ$5:AJ$5999,A388)</f>
        <v>2.5191538393402602E-2</v>
      </c>
      <c r="K388" s="35" t="str">
        <f>INDEX('Flow probs &amp; rates'!$A$5:$A$5999,$A388)</f>
        <v>2006,5</v>
      </c>
      <c r="L388" s="12">
        <f t="shared" ca="1" si="74"/>
        <v>2.5191538393402602E-2</v>
      </c>
      <c r="N388" s="17">
        <f ca="1">INDEX('Flow probs &amp; rates'!Z$5:Z$5999,A388)</f>
        <v>2.7531222401914419E-2</v>
      </c>
      <c r="O388" s="35" t="str">
        <f>INDEX('Flow probs &amp; rates'!$A$5:$A$5999,$A388)</f>
        <v>2006,5</v>
      </c>
      <c r="P388" s="12">
        <f t="shared" ca="1" si="71"/>
        <v>2.7531222401914419E-2</v>
      </c>
      <c r="R388" s="17">
        <f ca="1">1-INDEX('Flow probs &amp; rates'!U$5:U$5999,A388)-INDEX('Flow probs &amp; rates'!V$5:V$5999,A388)-INDEX('Flow probs &amp; rates'!Z$5:Z$5999,A388)</f>
        <v>0.94604179939685018</v>
      </c>
      <c r="S388" s="17">
        <f ca="1">INDEX('Flow probs &amp; rates'!W$5:W$5999,A388)-INDEX('Flow probs &amp; rates'!Z$5:Z$5999,A388)</f>
        <v>0.22564715139582153</v>
      </c>
      <c r="T388" s="35" t="str">
        <f>INDEX('Flow probs &amp; rates'!$A$5:$A$5999,$A388)</f>
        <v>2006,5</v>
      </c>
      <c r="U388" s="12">
        <f t="shared" ca="1" si="72"/>
        <v>0.94604179939685018</v>
      </c>
      <c r="V388" s="12">
        <f t="shared" ca="1" si="73"/>
        <v>0.22564715139582153</v>
      </c>
      <c r="X388" s="35" t="str">
        <f>INDEX('Flow probs &amp; rates'!$A$5:$A$5999,$A388)</f>
        <v>2006,5</v>
      </c>
      <c r="Y388" s="12">
        <f t="array" aca="1" ref="Y388:Z389" ca="1">$A$1:$B$2-U388:V389</f>
        <v>5.395820060314982E-2</v>
      </c>
      <c r="Z388" s="12">
        <f ca="1"/>
        <v>-0.22564715139582153</v>
      </c>
      <c r="AB388" s="35" t="str">
        <f>INDEX('Flow probs &amp; rates'!$A$5:$A$5999,$A388)</f>
        <v>2006,5</v>
      </c>
      <c r="AC388" s="12">
        <f t="array" aca="1" ref="AC388:AD389" ca="1">MMULT(Y388:Z389,MMULT(U386:V387,MINVERSE(Y386:Z387)))</f>
        <v>0.97256522824867608</v>
      </c>
      <c r="AD388" s="12">
        <f ca="1"/>
        <v>0.21746749763648898</v>
      </c>
      <c r="AF388" s="35" t="str">
        <f>INDEX('Flow probs &amp; rates'!$A$5:$A$5999,$A388)</f>
        <v>2006,5</v>
      </c>
      <c r="AG388" s="12">
        <f>INDEX('Flow probs &amp; rates'!E$5:E$5999,A388)</f>
        <v>0.63051488327616312</v>
      </c>
      <c r="AI388" s="32" t="s">
        <v>652</v>
      </c>
      <c r="AJ388" s="12">
        <f t="array" aca="1" ref="AJ388:AJ389" ca="1">MMULT(U388:V389,AG388:AG389)+P388:P389</f>
        <v>0.63102447576314813</v>
      </c>
      <c r="AK388" s="12">
        <f t="array" aca="1" ref="AK388:AK389" ca="1">MMULT(-1*MINVERSE(G388:H389),L388:L389)</f>
        <v>0.63684838228578933</v>
      </c>
      <c r="AM388" s="12">
        <f t="shared" si="67"/>
        <v>6.6280018979703037E-4</v>
      </c>
      <c r="AO388" s="12">
        <f t="shared" ca="1" si="68"/>
        <v>-1.0239854436743467E-2</v>
      </c>
      <c r="AQ388" s="12">
        <f t="array" aca="1" ref="AQ388:AQ389" ca="1">MMULT(Y388:Z389,AO388:AO389)+MMULT(AC388:AD389,AM386:AM387)</f>
        <v>6.6280258682171827E-4</v>
      </c>
      <c r="AS388" s="30">
        <v>768</v>
      </c>
    </row>
    <row r="389" spans="1:45" x14ac:dyDescent="0.35">
      <c r="C389" s="35"/>
      <c r="D389" s="17">
        <f ca="1">INDEX('Flow probs &amp; rates'!AE$5:AE$5999,A388)-INDEX('Flow probs &amp; rates'!AK$5:AK$5999,A388)</f>
        <v>-9.4926408709340021E-3</v>
      </c>
      <c r="E389" s="17">
        <f ca="1">-INDEX('Flow probs &amp; rates'!AG$5:AG$5999,A388)-INDEX('Flow probs &amp; rates'!AI$5:AI$5999,A388)-INDEX('Flow probs &amp; rates'!AK$5:AK$5999,A388)</f>
        <v>-0.59612978742557354</v>
      </c>
      <c r="G389" s="12">
        <f t="shared" ca="1" si="69"/>
        <v>-9.4926408709340021E-3</v>
      </c>
      <c r="H389" s="12">
        <f t="shared" ca="1" si="70"/>
        <v>-0.59612978742557354</v>
      </c>
      <c r="J389" s="17">
        <f ca="1">INDEX('Flow probs &amp; rates'!AK$5:AK$5999,A388)</f>
        <v>2.4094495654480502E-2</v>
      </c>
      <c r="K389" s="35"/>
      <c r="L389" s="12">
        <f t="shared" ca="1" si="74"/>
        <v>2.4094495654480502E-2</v>
      </c>
      <c r="N389" s="17">
        <f ca="1">INDEX('Flow probs &amp; rates'!AA$5:AA$5999,A388)</f>
        <v>1.8044731030268688E-2</v>
      </c>
      <c r="O389" s="35"/>
      <c r="P389" s="12">
        <f t="shared" ca="1" si="71"/>
        <v>1.8044731030268688E-2</v>
      </c>
      <c r="R389" s="17">
        <f ca="1">INDEX('Flow probs &amp; rates'!U$5:U$5999,A388)-INDEX('Flow probs &amp; rates'!AA$5:AA$5999,A388)</f>
        <v>-6.9387396195967118E-3</v>
      </c>
      <c r="S389" s="17">
        <f ca="1">1-INDEX('Flow probs &amp; rates'!W$5:W$5999,A388)-INDEX('Flow probs &amp; rates'!Y$5:Y$5999,A388)-INDEX('Flow probs &amp; rates'!AA$5:AA$5999,A388)</f>
        <v>0.54996426055070402</v>
      </c>
      <c r="T389" s="35"/>
      <c r="U389" s="12">
        <f t="shared" ca="1" si="72"/>
        <v>-6.9387396195967118E-3</v>
      </c>
      <c r="V389" s="12">
        <f t="shared" ca="1" si="73"/>
        <v>0.54996426055070402</v>
      </c>
      <c r="X389" s="35"/>
      <c r="Y389" s="12">
        <f ca="1"/>
        <v>6.9387396195967118E-3</v>
      </c>
      <c r="Z389" s="12">
        <f ca="1"/>
        <v>0.45003573944929598</v>
      </c>
      <c r="AB389" s="35"/>
      <c r="AC389" s="12">
        <f ca="1"/>
        <v>-2.5258567655539674E-2</v>
      </c>
      <c r="AD389" s="12">
        <f ca="1"/>
        <v>0.57864262831599511</v>
      </c>
      <c r="AF389" s="35"/>
      <c r="AG389" s="12">
        <f>INDEX('Flow probs &amp; rates'!F$5:F$5999,A388)</f>
        <v>3.1021081351382176E-2</v>
      </c>
      <c r="AJ389" s="12">
        <f ca="1"/>
        <v>3.0730238495831112E-2</v>
      </c>
      <c r="AK389" s="12">
        <f ca="1"/>
        <v>3.0277169591126397E-2</v>
      </c>
      <c r="AM389" s="12">
        <f t="shared" si="67"/>
        <v>-5.2047719851398486E-4</v>
      </c>
      <c r="AO389" s="12">
        <f t="shared" ca="1" si="68"/>
        <v>-1.5961736585536415E-3</v>
      </c>
      <c r="AQ389" s="12">
        <f ca="1"/>
        <v>-5.2047858662848418E-4</v>
      </c>
      <c r="AS389" s="30">
        <v>770</v>
      </c>
    </row>
    <row r="390" spans="1:45" x14ac:dyDescent="0.35">
      <c r="A390" s="12">
        <v>194</v>
      </c>
      <c r="C390" s="35" t="str">
        <f>INDEX('Flow probs &amp; rates'!$A$5:$A$5999,$A390)</f>
        <v>2006,6</v>
      </c>
      <c r="D390" s="17">
        <f ca="1">-INDEX('Flow probs &amp; rates'!AE$5:AE$5999,A390)-INDEX('Flow probs &amp; rates'!AF$5:AF$5999,A390)-INDEX('Flow probs &amp; rates'!AJ$5:AJ$5999,A390)</f>
        <v>-5.4687238176044498E-2</v>
      </c>
      <c r="E390" s="17">
        <f ca="1">INDEX('Flow probs &amp; rates'!AG$5:AG$5999,A390)-INDEX('Flow probs &amp; rates'!AJ$5:AJ$5999,A390)</f>
        <v>0.31042277631064508</v>
      </c>
      <c r="G390" s="12">
        <f t="shared" ca="1" si="69"/>
        <v>-5.4687238176044498E-2</v>
      </c>
      <c r="H390" s="12">
        <f t="shared" ca="1" si="70"/>
        <v>0.31042277631064508</v>
      </c>
      <c r="J390" s="17">
        <f ca="1">INDEX('Flow probs &amp; rates'!AJ$5:AJ$5999,A390)</f>
        <v>2.4271890431839901E-2</v>
      </c>
      <c r="K390" s="35" t="str">
        <f>INDEX('Flow probs &amp; rates'!$A$5:$A$5999,$A390)</f>
        <v>2006,6</v>
      </c>
      <c r="L390" s="12">
        <f t="shared" ca="1" si="74"/>
        <v>2.4271890431839901E-2</v>
      </c>
      <c r="N390" s="17">
        <f ca="1">INDEX('Flow probs &amp; rates'!Z$5:Z$5999,A390)</f>
        <v>2.6796790410729476E-2</v>
      </c>
      <c r="O390" s="35" t="str">
        <f>INDEX('Flow probs &amp; rates'!$A$5:$A$5999,$A390)</f>
        <v>2006,6</v>
      </c>
      <c r="P390" s="12">
        <f t="shared" ca="1" si="71"/>
        <v>2.6796790410729476E-2</v>
      </c>
      <c r="R390" s="17">
        <f ca="1">1-INDEX('Flow probs &amp; rates'!U$5:U$5999,A390)-INDEX('Flow probs &amp; rates'!V$5:V$5999,A390)-INDEX('Flow probs &amp; rates'!Z$5:Z$5999,A390)</f>
        <v>0.94553539419437282</v>
      </c>
      <c r="S390" s="17">
        <f ca="1">INDEX('Flow probs &amp; rates'!W$5:W$5999,A390)-INDEX('Flow probs &amp; rates'!Z$5:Z$5999,A390)</f>
        <v>0.22597281034365235</v>
      </c>
      <c r="T390" s="35" t="str">
        <f>INDEX('Flow probs &amp; rates'!$A$5:$A$5999,$A390)</f>
        <v>2006,6</v>
      </c>
      <c r="U390" s="12">
        <f t="shared" ca="1" si="72"/>
        <v>0.94553539419437282</v>
      </c>
      <c r="V390" s="12">
        <f t="shared" ca="1" si="73"/>
        <v>0.22597281034365235</v>
      </c>
      <c r="X390" s="35" t="str">
        <f>INDEX('Flow probs &amp; rates'!$A$5:$A$5999,$A390)</f>
        <v>2006,6</v>
      </c>
      <c r="Y390" s="12">
        <f t="array" aca="1" ref="Y390:Z391" ca="1">$A$1:$B$2-U390:V391</f>
        <v>5.4464605805627175E-2</v>
      </c>
      <c r="Z390" s="12">
        <f ca="1"/>
        <v>-0.22597281034365235</v>
      </c>
      <c r="AB390" s="35" t="str">
        <f>INDEX('Flow probs &amp; rates'!$A$5:$A$5999,$A390)</f>
        <v>2006,6</v>
      </c>
      <c r="AC390" s="12">
        <f t="array" aca="1" ref="AC390:AD391" ca="1">MMULT(Y390:Z391,MMULT(U388:V389,MINVERSE(Y388:Z389)))</f>
        <v>0.95443947775012838</v>
      </c>
      <c r="AD390" s="12">
        <f ca="1"/>
        <v>0.22971367355681829</v>
      </c>
      <c r="AF390" s="35" t="str">
        <f>INDEX('Flow probs &amp; rates'!$A$5:$A$5999,$A390)</f>
        <v>2006,6</v>
      </c>
      <c r="AG390" s="12">
        <f>INDEX('Flow probs &amp; rates'!E$5:E$5999,A390)</f>
        <v>0.62998085004754623</v>
      </c>
      <c r="AI390" s="32" t="s">
        <v>653</v>
      </c>
      <c r="AJ390" s="12">
        <f t="array" aca="1" ref="AJ390:AJ391" ca="1">MMULT(U390:V391,AG390:AG391)+P390:P391</f>
        <v>0.62951652281281734</v>
      </c>
      <c r="AK390" s="12">
        <f t="array" aca="1" ref="AK390:AK391" ca="1">MMULT(-1*MINVERSE(G390:H391),L390:L391)</f>
        <v>0.62286380286725129</v>
      </c>
      <c r="AM390" s="12">
        <f t="shared" si="67"/>
        <v>-5.3403322861689251E-4</v>
      </c>
      <c r="AO390" s="12">
        <f t="shared" ca="1" si="68"/>
        <v>-1.3984579418538035E-2</v>
      </c>
      <c r="AQ390" s="12">
        <f t="array" aca="1" ref="AQ390:AQ391" ca="1">MMULT(Y390:Z391,AO390:AO391)+MMULT(AC390:AD391,AM388:AM389)</f>
        <v>-5.3404357740492216E-4</v>
      </c>
      <c r="AS390" s="30">
        <v>772</v>
      </c>
    </row>
    <row r="391" spans="1:45" x14ac:dyDescent="0.35">
      <c r="C391" s="35"/>
      <c r="D391" s="17">
        <f ca="1">INDEX('Flow probs &amp; rates'!AE$5:AE$5999,A390)-INDEX('Flow probs &amp; rates'!AK$5:AK$5999,A390)</f>
        <v>-1.0105250095476399E-2</v>
      </c>
      <c r="E391" s="17">
        <f ca="1">-INDEX('Flow probs &amp; rates'!AG$5:AG$5999,A390)-INDEX('Flow probs &amp; rates'!AI$5:AI$5999,A390)-INDEX('Flow probs &amp; rates'!AK$5:AK$5999,A390)</f>
        <v>-0.6044291359239673</v>
      </c>
      <c r="G391" s="12">
        <f t="shared" ca="1" si="69"/>
        <v>-1.0105250095476399E-2</v>
      </c>
      <c r="H391" s="12">
        <f t="shared" ca="1" si="70"/>
        <v>-0.6044291359239673</v>
      </c>
      <c r="J391" s="17">
        <f ca="1">INDEX('Flow probs &amp; rates'!AK$5:AK$5999,A390)</f>
        <v>2.5358038097083299E-2</v>
      </c>
      <c r="K391" s="35"/>
      <c r="L391" s="12">
        <f t="shared" ca="1" si="74"/>
        <v>2.5358038097083299E-2</v>
      </c>
      <c r="N391" s="17">
        <f ca="1">INDEX('Flow probs &amp; rates'!AA$5:AA$5999,A390)</f>
        <v>1.8921631661529551E-2</v>
      </c>
      <c r="O391" s="35"/>
      <c r="P391" s="12">
        <f t="shared" ca="1" si="71"/>
        <v>1.8921631661529551E-2</v>
      </c>
      <c r="R391" s="17">
        <f ca="1">INDEX('Flow probs &amp; rates'!U$5:U$5999,A390)-INDEX('Flow probs &amp; rates'!AA$5:AA$5999,A390)</f>
        <v>-7.3560407833971227E-3</v>
      </c>
      <c r="S391" s="17">
        <f ca="1">1-INDEX('Flow probs &amp; rates'!W$5:W$5999,A390)-INDEX('Flow probs &amp; rates'!Y$5:Y$5999,A390)-INDEX('Flow probs &amp; rates'!AA$5:AA$5999,A390)</f>
        <v>0.54534847473431514</v>
      </c>
      <c r="T391" s="35"/>
      <c r="U391" s="12">
        <f t="shared" ca="1" si="72"/>
        <v>-7.3560407833971227E-3</v>
      </c>
      <c r="V391" s="12">
        <f t="shared" ca="1" si="73"/>
        <v>0.54534847473431514</v>
      </c>
      <c r="X391" s="35"/>
      <c r="Y391" s="12">
        <f ca="1"/>
        <v>7.3560407833971227E-3</v>
      </c>
      <c r="Z391" s="12">
        <f ca="1"/>
        <v>0.45465152526568486</v>
      </c>
      <c r="AB391" s="35"/>
      <c r="AC391" s="12">
        <f ca="1"/>
        <v>-1.3297437015489244E-3</v>
      </c>
      <c r="AD391" s="12">
        <f ca="1"/>
        <v>0.55862653703595622</v>
      </c>
      <c r="AF391" s="35"/>
      <c r="AG391" s="12">
        <f>INDEX('Flow probs &amp; rates'!F$5:F$5999,A390)</f>
        <v>3.1200837865196604E-2</v>
      </c>
      <c r="AJ391" s="12">
        <f ca="1"/>
        <v>3.1302796176038247E-2</v>
      </c>
      <c r="AK391" s="12">
        <f ca="1"/>
        <v>3.1540245928992253E-2</v>
      </c>
      <c r="AM391" s="12">
        <f t="shared" si="67"/>
        <v>1.7975651381442817E-4</v>
      </c>
      <c r="AO391" s="12">
        <f t="shared" ca="1" si="68"/>
        <v>1.2630763378658552E-3</v>
      </c>
      <c r="AQ391" s="12">
        <f ca="1"/>
        <v>1.7975471760647344E-4</v>
      </c>
      <c r="AS391" s="30">
        <v>774</v>
      </c>
    </row>
    <row r="392" spans="1:45" x14ac:dyDescent="0.35">
      <c r="A392" s="12">
        <v>195</v>
      </c>
      <c r="C392" s="35" t="str">
        <f>INDEX('Flow probs &amp; rates'!$A$5:$A$5999,$A392)</f>
        <v>2006,7</v>
      </c>
      <c r="D392" s="17">
        <f ca="1">-INDEX('Flow probs &amp; rates'!AE$5:AE$5999,A392)-INDEX('Flow probs &amp; rates'!AF$5:AF$5999,A392)-INDEX('Flow probs &amp; rates'!AJ$5:AJ$5999,A392)</f>
        <v>-5.3367098560698996E-2</v>
      </c>
      <c r="E392" s="17">
        <f ca="1">INDEX('Flow probs &amp; rates'!AG$5:AG$5999,A392)-INDEX('Flow probs &amp; rates'!AJ$5:AJ$5999,A392)</f>
        <v>0.33168922360603381</v>
      </c>
      <c r="G392" s="12">
        <f t="shared" ca="1" si="69"/>
        <v>-5.3367098560698996E-2</v>
      </c>
      <c r="H392" s="12">
        <f t="shared" ca="1" si="70"/>
        <v>0.33168922360603381</v>
      </c>
      <c r="J392" s="17">
        <f ca="1">INDEX('Flow probs &amp; rates'!AJ$5:AJ$5999,A392)</f>
        <v>2.4215911682816199E-2</v>
      </c>
      <c r="K392" s="35" t="str">
        <f>INDEX('Flow probs &amp; rates'!$A$5:$A$5999,$A392)</f>
        <v>2006,7</v>
      </c>
      <c r="L392" s="12">
        <f t="shared" ca="1" si="74"/>
        <v>2.4215911682816199E-2</v>
      </c>
      <c r="N392" s="17">
        <f ca="1">INDEX('Flow probs &amp; rates'!Z$5:Z$5999,A392)</f>
        <v>2.7022347472210575E-2</v>
      </c>
      <c r="O392" s="35" t="str">
        <f>INDEX('Flow probs &amp; rates'!$A$5:$A$5999,$A392)</f>
        <v>2006,7</v>
      </c>
      <c r="P392" s="12">
        <f t="shared" ca="1" si="71"/>
        <v>2.7022347472210575E-2</v>
      </c>
      <c r="R392" s="17">
        <f ca="1">1-INDEX('Flow probs &amp; rates'!U$5:U$5999,A392)-INDEX('Flow probs &amp; rates'!V$5:V$5999,A392)-INDEX('Flow probs &amp; rates'!Z$5:Z$5999,A392)</f>
        <v>0.946547605640359</v>
      </c>
      <c r="S392" s="17">
        <f ca="1">INDEX('Flow probs &amp; rates'!W$5:W$5999,A392)-INDEX('Flow probs &amp; rates'!Z$5:Z$5999,A392)</f>
        <v>0.23896730134763275</v>
      </c>
      <c r="T392" s="35" t="str">
        <f>INDEX('Flow probs &amp; rates'!$A$5:$A$5999,$A392)</f>
        <v>2006,7</v>
      </c>
      <c r="U392" s="12">
        <f t="shared" ca="1" si="72"/>
        <v>0.946547605640359</v>
      </c>
      <c r="V392" s="12">
        <f t="shared" ca="1" si="73"/>
        <v>0.23896730134763275</v>
      </c>
      <c r="X392" s="35" t="str">
        <f>INDEX('Flow probs &amp; rates'!$A$5:$A$5999,$A392)</f>
        <v>2006,7</v>
      </c>
      <c r="Y392" s="12">
        <f t="array" aca="1" ref="Y392:Z393" ca="1">$A$1:$B$2-U392:V393</f>
        <v>5.3452394359640998E-2</v>
      </c>
      <c r="Z392" s="12">
        <f ca="1"/>
        <v>-0.23896730134763275</v>
      </c>
      <c r="AB392" s="35" t="str">
        <f>INDEX('Flow probs &amp; rates'!$A$5:$A$5999,$A392)</f>
        <v>2006,7</v>
      </c>
      <c r="AC392" s="12">
        <f t="array" aca="1" ref="AC392:AD393" ca="1">MMULT(Y392:Z393,MMULT(U390:V391,MINVERSE(Y390:Z391)))</f>
        <v>0.93274931351610813</v>
      </c>
      <c r="AD392" s="12">
        <f ca="1"/>
        <v>0.20352800562807177</v>
      </c>
      <c r="AF392" s="35" t="str">
        <f>INDEX('Flow probs &amp; rates'!$A$5:$A$5999,$A392)</f>
        <v>2006,7</v>
      </c>
      <c r="AG392" s="12">
        <f>INDEX('Flow probs &amp; rates'!E$5:E$5999,A392)</f>
        <v>0.63078519270842459</v>
      </c>
      <c r="AI392" s="32" t="s">
        <v>654</v>
      </c>
      <c r="AJ392" s="12">
        <f t="array" aca="1" ref="AJ392:AJ393" ca="1">MMULT(U392:V393,AG392:AG393)+P392:P393</f>
        <v>0.63139260730252988</v>
      </c>
      <c r="AK392" s="12">
        <f t="array" aca="1" ref="AK392:AK393" ca="1">MMULT(-1*MINVERSE(G392:H393),L392:L393)</f>
        <v>0.63823199352456417</v>
      </c>
      <c r="AM392" s="12">
        <f t="shared" ref="AM392:AM455" si="75">AG392-AG390</f>
        <v>8.0434266087836548E-4</v>
      </c>
      <c r="AO392" s="12">
        <f t="shared" ref="AO392:AO455" ca="1" si="76">AK392-AK390</f>
        <v>1.5368190657312875E-2</v>
      </c>
      <c r="AQ392" s="12">
        <f t="array" aca="1" ref="AQ392:AQ393" ca="1">MMULT(Y392:Z393,AO392:AO393)+MMULT(AC392:AD393,AM390:AM391)</f>
        <v>8.0436868808964534E-4</v>
      </c>
      <c r="AS392" s="30">
        <v>776</v>
      </c>
    </row>
    <row r="393" spans="1:45" x14ac:dyDescent="0.35">
      <c r="C393" s="35"/>
      <c r="D393" s="17">
        <f ca="1">INDEX('Flow probs &amp; rates'!AE$5:AE$5999,A392)-INDEX('Flow probs &amp; rates'!AK$5:AK$5999,A392)</f>
        <v>-1.1317880590086199E-2</v>
      </c>
      <c r="E393" s="17">
        <f ca="1">-INDEX('Flow probs &amp; rates'!AG$5:AG$5999,A392)-INDEX('Flow probs &amp; rates'!AI$5:AI$5999,A392)-INDEX('Flow probs &amp; rates'!AK$5:AK$5999,A392)</f>
        <v>-0.6286789379139035</v>
      </c>
      <c r="G393" s="12">
        <f t="shared" ca="1" si="69"/>
        <v>-1.1317880590086199E-2</v>
      </c>
      <c r="H393" s="12">
        <f t="shared" ca="1" si="70"/>
        <v>-0.6286789379139035</v>
      </c>
      <c r="J393" s="17">
        <f ca="1">INDEX('Flow probs &amp; rates'!AK$5:AK$5999,A392)</f>
        <v>2.5882893254925599E-2</v>
      </c>
      <c r="K393" s="35"/>
      <c r="L393" s="12">
        <f t="shared" ca="1" si="74"/>
        <v>2.5882893254925599E-2</v>
      </c>
      <c r="N393" s="17">
        <f ca="1">INDEX('Flow probs &amp; rates'!AA$5:AA$5999,A392)</f>
        <v>1.9092943855427907E-2</v>
      </c>
      <c r="O393" s="35"/>
      <c r="P393" s="12">
        <f t="shared" ca="1" si="71"/>
        <v>1.9092943855427907E-2</v>
      </c>
      <c r="R393" s="17">
        <f ca="1">INDEX('Flow probs &amp; rates'!U$5:U$5999,A392)-INDEX('Flow probs &amp; rates'!AA$5:AA$5999,A392)</f>
        <v>-8.1547363672559332E-3</v>
      </c>
      <c r="S393" s="17">
        <f ca="1">1-INDEX('Flow probs &amp; rates'!W$5:W$5999,A392)-INDEX('Flow probs &amp; rates'!Y$5:Y$5999,A392)-INDEX('Flow probs &amp; rates'!AA$5:AA$5999,A392)</f>
        <v>0.5320709103385648</v>
      </c>
      <c r="T393" s="35"/>
      <c r="U393" s="12">
        <f t="shared" ca="1" si="72"/>
        <v>-8.1547363672559332E-3</v>
      </c>
      <c r="V393" s="12">
        <f t="shared" ca="1" si="73"/>
        <v>0.5320709103385648</v>
      </c>
      <c r="X393" s="35"/>
      <c r="Y393" s="12">
        <f ca="1"/>
        <v>8.1547363672559332E-3</v>
      </c>
      <c r="Z393" s="12">
        <f ca="1"/>
        <v>0.4679290896614352</v>
      </c>
      <c r="AB393" s="35"/>
      <c r="AC393" s="12">
        <f ca="1"/>
        <v>1.8910937828711394E-3</v>
      </c>
      <c r="AD393" s="12">
        <f ca="1"/>
        <v>0.56626775782065331</v>
      </c>
      <c r="AF393" s="35"/>
      <c r="AG393" s="12">
        <f>INDEX('Flow probs &amp; rates'!F$5:F$5999,A392)</f>
        <v>3.0556674313131488E-2</v>
      </c>
      <c r="AJ393" s="12">
        <f ca="1"/>
        <v>3.0207374423228885E-2</v>
      </c>
      <c r="AK393" s="12">
        <f ca="1"/>
        <v>2.9680427700279174E-2</v>
      </c>
      <c r="AM393" s="12">
        <f t="shared" si="75"/>
        <v>-6.4416355206511552E-4</v>
      </c>
      <c r="AO393" s="12">
        <f t="shared" ca="1" si="76"/>
        <v>-1.8598182287130789E-3</v>
      </c>
      <c r="AQ393" s="12">
        <f ca="1"/>
        <v>-6.4415909633247232E-4</v>
      </c>
      <c r="AS393" s="30">
        <v>778</v>
      </c>
    </row>
    <row r="394" spans="1:45" x14ac:dyDescent="0.35">
      <c r="A394" s="12">
        <v>196</v>
      </c>
      <c r="C394" s="35" t="str">
        <f>INDEX('Flow probs &amp; rates'!$A$5:$A$5999,$A394)</f>
        <v>2006,8</v>
      </c>
      <c r="D394" s="17">
        <f ca="1">-INDEX('Flow probs &amp; rates'!AE$5:AE$5999,A394)-INDEX('Flow probs &amp; rates'!AF$5:AF$5999,A394)-INDEX('Flow probs &amp; rates'!AJ$5:AJ$5999,A394)</f>
        <v>-5.29743843852086E-2</v>
      </c>
      <c r="E394" s="17">
        <f ca="1">INDEX('Flow probs &amp; rates'!AG$5:AG$5999,A394)-INDEX('Flow probs &amp; rates'!AJ$5:AJ$5999,A394)</f>
        <v>0.33243331902598666</v>
      </c>
      <c r="G394" s="12">
        <f t="shared" ref="G394:G457" ca="1" si="77">D394</f>
        <v>-5.29743843852086E-2</v>
      </c>
      <c r="H394" s="12">
        <f t="shared" ref="H394:H457" ca="1" si="78">E394</f>
        <v>0.33243331902598666</v>
      </c>
      <c r="J394" s="17">
        <f ca="1">INDEX('Flow probs &amp; rates'!AJ$5:AJ$5999,A394)</f>
        <v>2.37433814536143E-2</v>
      </c>
      <c r="K394" s="35" t="str">
        <f>INDEX('Flow probs &amp; rates'!$A$5:$A$5999,$A394)</f>
        <v>2006,8</v>
      </c>
      <c r="L394" s="12">
        <f t="shared" ca="1" si="74"/>
        <v>2.37433814536143E-2</v>
      </c>
      <c r="N394" s="17">
        <f ca="1">INDEX('Flow probs &amp; rates'!Z$5:Z$5999,A394)</f>
        <v>2.6727163583107678E-2</v>
      </c>
      <c r="O394" s="35" t="str">
        <f>INDEX('Flow probs &amp; rates'!$A$5:$A$5999,$A394)</f>
        <v>2006,8</v>
      </c>
      <c r="P394" s="12">
        <f t="shared" ref="P394:P457" ca="1" si="79">N394</f>
        <v>2.6727163583107678E-2</v>
      </c>
      <c r="R394" s="17">
        <f ca="1">1-INDEX('Flow probs &amp; rates'!U$5:U$5999,A394)-INDEX('Flow probs &amp; rates'!V$5:V$5999,A394)-INDEX('Flow probs &amp; rates'!Z$5:Z$5999,A394)</f>
        <v>0.94678485269462209</v>
      </c>
      <c r="S394" s="17">
        <f ca="1">INDEX('Flow probs &amp; rates'!W$5:W$5999,A394)-INDEX('Flow probs &amp; rates'!Z$5:Z$5999,A394)</f>
        <v>0.23969718885403124</v>
      </c>
      <c r="T394" s="35" t="str">
        <f>INDEX('Flow probs &amp; rates'!$A$5:$A$5999,$A394)</f>
        <v>2006,8</v>
      </c>
      <c r="U394" s="12">
        <f t="shared" ref="U394:U457" ca="1" si="80">R394</f>
        <v>0.94678485269462209</v>
      </c>
      <c r="V394" s="12">
        <f t="shared" ref="V394:V457" ca="1" si="81">S394</f>
        <v>0.23969718885403124</v>
      </c>
      <c r="X394" s="35" t="str">
        <f>INDEX('Flow probs &amp; rates'!$A$5:$A$5999,$A394)</f>
        <v>2006,8</v>
      </c>
      <c r="Y394" s="12">
        <f t="array" aca="1" ref="Y394:Z395" ca="1">$A$1:$B$2-U394:V395</f>
        <v>5.3215147305377908E-2</v>
      </c>
      <c r="Z394" s="12">
        <f ca="1"/>
        <v>-0.23969718885403124</v>
      </c>
      <c r="AB394" s="35" t="str">
        <f>INDEX('Flow probs &amp; rates'!$A$5:$A$5999,$A394)</f>
        <v>2006,8</v>
      </c>
      <c r="AC394" s="12">
        <f t="array" aca="1" ref="AC394:AD395" ca="1">MMULT(Y394:Z395,MMULT(U392:V393,MINVERSE(Y392:Z393)))</f>
        <v>0.94288795943817894</v>
      </c>
      <c r="AD394" s="12">
        <f ca="1"/>
        <v>0.23614725445535473</v>
      </c>
      <c r="AF394" s="35" t="str">
        <f>INDEX('Flow probs &amp; rates'!$A$5:$A$5999,$A394)</f>
        <v>2006,8</v>
      </c>
      <c r="AG394" s="12">
        <f>INDEX('Flow probs &amp; rates'!E$5:E$5999,A394)</f>
        <v>0.63126937827708807</v>
      </c>
      <c r="AI394" s="32" t="s">
        <v>655</v>
      </c>
      <c r="AJ394" s="12">
        <f t="array" aca="1" ref="AJ394:AJ395" ca="1">MMULT(U394:V395,AG394:AG395)+P394:P395</f>
        <v>0.63174202712152683</v>
      </c>
      <c r="AK394" s="12">
        <f t="array" aca="1" ref="AK394:AK395" ca="1">MMULT(-1*MINVERSE(G394:H395),L394:L395)</f>
        <v>0.63969346881231615</v>
      </c>
      <c r="AM394" s="12">
        <f t="shared" si="75"/>
        <v>4.8418556866347551E-4</v>
      </c>
      <c r="AO394" s="12">
        <f t="shared" ca="1" si="76"/>
        <v>1.4614752877519788E-3</v>
      </c>
      <c r="AQ394" s="12">
        <f t="array" aca="1" ref="AQ394:AQ395" ca="1">MMULT(Y394:Z395,AO394:AO395)+MMULT(AC394:AD395,AM392:AM393)</f>
        <v>4.8417163358505691E-4</v>
      </c>
      <c r="AS394" s="30">
        <v>780</v>
      </c>
    </row>
    <row r="395" spans="1:45" x14ac:dyDescent="0.35">
      <c r="C395" s="35"/>
      <c r="D395" s="17">
        <f ca="1">INDEX('Flow probs &amp; rates'!AE$5:AE$5999,A394)-INDEX('Flow probs &amp; rates'!AK$5:AK$5999,A394)</f>
        <v>-1.23212317167073E-2</v>
      </c>
      <c r="E395" s="17">
        <f ca="1">-INDEX('Flow probs &amp; rates'!AG$5:AG$5999,A394)-INDEX('Flow probs &amp; rates'!AI$5:AI$5999,A394)-INDEX('Flow probs &amp; rates'!AK$5:AK$5999,A394)</f>
        <v>-0.62722517071777995</v>
      </c>
      <c r="G395" s="12">
        <f t="shared" ca="1" si="77"/>
        <v>-1.23212317167073E-2</v>
      </c>
      <c r="H395" s="12">
        <f t="shared" ca="1" si="78"/>
        <v>-0.62722517071777995</v>
      </c>
      <c r="J395" s="17">
        <f ca="1">INDEX('Flow probs &amp; rates'!AK$5:AK$5999,A394)</f>
        <v>2.70211790969569E-2</v>
      </c>
      <c r="K395" s="35"/>
      <c r="L395" s="12">
        <f t="shared" ref="L395:L458" ca="1" si="82">J395</f>
        <v>2.70211790969569E-2</v>
      </c>
      <c r="N395" s="17">
        <f ca="1">INDEX('Flow probs &amp; rates'!AA$5:AA$5999,A394)</f>
        <v>1.9941680860035917E-2</v>
      </c>
      <c r="O395" s="35"/>
      <c r="P395" s="12">
        <f t="shared" ca="1" si="79"/>
        <v>1.9941680860035917E-2</v>
      </c>
      <c r="R395" s="17">
        <f ca="1">INDEX('Flow probs &amp; rates'!U$5:U$5999,A394)-INDEX('Flow probs &amp; rates'!AA$5:AA$5999,A394)</f>
        <v>-8.884531159249049E-3</v>
      </c>
      <c r="S395" s="17">
        <f ca="1">1-INDEX('Flow probs &amp; rates'!W$5:W$5999,A394)-INDEX('Flow probs &amp; rates'!Y$5:Y$5999,A394)-INDEX('Flow probs &amp; rates'!AA$5:AA$5999,A394)</f>
        <v>0.53273427471373169</v>
      </c>
      <c r="T395" s="35"/>
      <c r="U395" s="12">
        <f t="shared" ca="1" si="80"/>
        <v>-8.884531159249049E-3</v>
      </c>
      <c r="V395" s="12">
        <f t="shared" ca="1" si="81"/>
        <v>0.53273427471373169</v>
      </c>
      <c r="X395" s="35"/>
      <c r="Y395" s="12">
        <f ca="1"/>
        <v>8.884531159249049E-3</v>
      </c>
      <c r="Z395" s="12">
        <f ca="1"/>
        <v>0.46726572528626831</v>
      </c>
      <c r="AB395" s="35"/>
      <c r="AC395" s="12">
        <f ca="1"/>
        <v>3.9824372253320084E-3</v>
      </c>
      <c r="AD395" s="12">
        <f ca="1"/>
        <v>0.53788766309992175</v>
      </c>
      <c r="AF395" s="35"/>
      <c r="AG395" s="12">
        <f>INDEX('Flow probs &amp; rates'!F$5:F$5999,A394)</f>
        <v>3.0616037888494825E-2</v>
      </c>
      <c r="AJ395" s="12">
        <f ca="1"/>
        <v>3.0643361137988774E-2</v>
      </c>
      <c r="AK395" s="12">
        <f ca="1"/>
        <v>3.051434880738841E-2</v>
      </c>
      <c r="AM395" s="12">
        <f t="shared" si="75"/>
        <v>5.9363575363336613E-5</v>
      </c>
      <c r="AO395" s="12">
        <f t="shared" ca="1" si="76"/>
        <v>8.3392110710923603E-4</v>
      </c>
      <c r="AQ395" s="12">
        <f ca="1"/>
        <v>5.936289015758472E-5</v>
      </c>
      <c r="AS395" s="30">
        <v>782</v>
      </c>
    </row>
    <row r="396" spans="1:45" x14ac:dyDescent="0.35">
      <c r="A396" s="12">
        <v>197</v>
      </c>
      <c r="C396" s="35" t="str">
        <f>INDEX('Flow probs &amp; rates'!$A$5:$A$5999,$A396)</f>
        <v>2006,9</v>
      </c>
      <c r="D396" s="17">
        <f ca="1">-INDEX('Flow probs &amp; rates'!AE$5:AE$5999,A396)-INDEX('Flow probs &amp; rates'!AF$5:AF$5999,A396)-INDEX('Flow probs &amp; rates'!AJ$5:AJ$5999,A396)</f>
        <v>-5.2874403275740604E-2</v>
      </c>
      <c r="E396" s="17">
        <f ca="1">INDEX('Flow probs &amp; rates'!AG$5:AG$5999,A396)-INDEX('Flow probs &amp; rates'!AJ$5:AJ$5999,A396)</f>
        <v>0.31624456012742769</v>
      </c>
      <c r="G396" s="12">
        <f t="shared" ca="1" si="77"/>
        <v>-5.2874403275740604E-2</v>
      </c>
      <c r="H396" s="12">
        <f t="shared" ca="1" si="78"/>
        <v>0.31624456012742769</v>
      </c>
      <c r="J396" s="17">
        <f ca="1">INDEX('Flow probs &amp; rates'!AJ$5:AJ$5999,A396)</f>
        <v>2.2209116057304301E-2</v>
      </c>
      <c r="K396" s="35" t="str">
        <f>INDEX('Flow probs &amp; rates'!$A$5:$A$5999,$A396)</f>
        <v>2006,9</v>
      </c>
      <c r="L396" s="12">
        <f t="shared" ca="1" si="82"/>
        <v>2.2209116057304301E-2</v>
      </c>
      <c r="N396" s="17">
        <f ca="1">INDEX('Flow probs &amp; rates'!Z$5:Z$5999,A396)</f>
        <v>2.4913881668751039E-2</v>
      </c>
      <c r="O396" s="35" t="str">
        <f>INDEX('Flow probs &amp; rates'!$A$5:$A$5999,$A396)</f>
        <v>2006,9</v>
      </c>
      <c r="P396" s="12">
        <f t="shared" ca="1" si="79"/>
        <v>2.4913881668751039E-2</v>
      </c>
      <c r="R396" s="17">
        <f ca="1">1-INDEX('Flow probs &amp; rates'!U$5:U$5999,A396)-INDEX('Flow probs &amp; rates'!V$5:V$5999,A396)-INDEX('Flow probs &amp; rates'!Z$5:Z$5999,A396)</f>
        <v>0.94722707312438414</v>
      </c>
      <c r="S396" s="17">
        <f ca="1">INDEX('Flow probs &amp; rates'!W$5:W$5999,A396)-INDEX('Flow probs &amp; rates'!Z$5:Z$5999,A396)</f>
        <v>0.23111431244795844</v>
      </c>
      <c r="T396" s="35" t="str">
        <f>INDEX('Flow probs &amp; rates'!$A$5:$A$5999,$A396)</f>
        <v>2006,9</v>
      </c>
      <c r="U396" s="12">
        <f t="shared" ca="1" si="80"/>
        <v>0.94722707312438414</v>
      </c>
      <c r="V396" s="12">
        <f t="shared" ca="1" si="81"/>
        <v>0.23111431244795844</v>
      </c>
      <c r="X396" s="35" t="str">
        <f>INDEX('Flow probs &amp; rates'!$A$5:$A$5999,$A396)</f>
        <v>2006,9</v>
      </c>
      <c r="Y396" s="12">
        <f t="array" aca="1" ref="Y396:Z397" ca="1">$A$1:$B$2-U396:V397</f>
        <v>5.2772926875615855E-2</v>
      </c>
      <c r="Z396" s="12">
        <f ca="1"/>
        <v>-0.23111431244795844</v>
      </c>
      <c r="AB396" s="35" t="str">
        <f>INDEX('Flow probs &amp; rates'!$A$5:$A$5999,$A396)</f>
        <v>2006,9</v>
      </c>
      <c r="AC396" s="12">
        <f t="array" aca="1" ref="AC396:AD397" ca="1">MMULT(Y396:Z397,MMULT(U394:V395,MINVERSE(Y394:Z395)))</f>
        <v>0.93674783378806259</v>
      </c>
      <c r="AD396" s="12">
        <f ca="1"/>
        <v>0.24410698849349666</v>
      </c>
      <c r="AF396" s="35" t="str">
        <f>INDEX('Flow probs &amp; rates'!$A$5:$A$5999,$A396)</f>
        <v>2006,9</v>
      </c>
      <c r="AG396" s="12">
        <f>INDEX('Flow probs &amp; rates'!E$5:E$5999,A396)</f>
        <v>0.62994513175368705</v>
      </c>
      <c r="AI396" s="32" t="s">
        <v>656</v>
      </c>
      <c r="AJ396" s="12">
        <f t="array" aca="1" ref="AJ396:AJ397" ca="1">MMULT(U396:V397,AG396:AG397)+P396:P397</f>
        <v>0.62885899415956215</v>
      </c>
      <c r="AK396" s="12">
        <f t="array" aca="1" ref="AK396:AK397" ca="1">MMULT(-1*MINVERSE(G396:H397),L396:L397)</f>
        <v>0.61444893484283114</v>
      </c>
      <c r="AM396" s="12">
        <f t="shared" si="75"/>
        <v>-1.3242465234010181E-3</v>
      </c>
      <c r="AO396" s="12">
        <f t="shared" ca="1" si="76"/>
        <v>-2.5244533969485006E-2</v>
      </c>
      <c r="AQ396" s="12">
        <f t="array" aca="1" ref="AQ396:AQ397" ca="1">MMULT(Y396:Z397,AO396:AO397)+MMULT(AC396:AD397,AM394:AM395)</f>
        <v>-1.3242270216504363E-3</v>
      </c>
      <c r="AS396" s="30">
        <v>784</v>
      </c>
    </row>
    <row r="397" spans="1:45" x14ac:dyDescent="0.35">
      <c r="C397" s="35"/>
      <c r="D397" s="17">
        <f ca="1">INDEX('Flow probs &amp; rates'!AE$5:AE$5999,A396)-INDEX('Flow probs &amp; rates'!AK$5:AK$5999,A396)</f>
        <v>-1.0105861819765298E-2</v>
      </c>
      <c r="E397" s="17">
        <f ca="1">-INDEX('Flow probs &amp; rates'!AG$5:AG$5999,A396)-INDEX('Flow probs &amp; rates'!AI$5:AI$5999,A396)-INDEX('Flow probs &amp; rates'!AK$5:AK$5999,A396)</f>
        <v>-0.59794119139374569</v>
      </c>
      <c r="G397" s="12">
        <f t="shared" ca="1" si="77"/>
        <v>-1.0105861819765298E-2</v>
      </c>
      <c r="H397" s="12">
        <f t="shared" ca="1" si="78"/>
        <v>-0.59794119139374569</v>
      </c>
      <c r="J397" s="17">
        <f ca="1">INDEX('Flow probs &amp; rates'!AK$5:AK$5999,A396)</f>
        <v>2.5645567734581699E-2</v>
      </c>
      <c r="K397" s="35"/>
      <c r="L397" s="12">
        <f t="shared" ca="1" si="82"/>
        <v>2.5645567734581699E-2</v>
      </c>
      <c r="N397" s="17">
        <f ca="1">INDEX('Flow probs &amp; rates'!AA$5:AA$5999,A396)</f>
        <v>1.9201277431554666E-2</v>
      </c>
      <c r="O397" s="35"/>
      <c r="P397" s="12">
        <f t="shared" ca="1" si="79"/>
        <v>1.9201277431554666E-2</v>
      </c>
      <c r="R397" s="17">
        <f ca="1">INDEX('Flow probs &amp; rates'!U$5:U$5999,A396)-INDEX('Flow probs &amp; rates'!AA$5:AA$5999,A396)</f>
        <v>-7.3849886013878548E-3</v>
      </c>
      <c r="S397" s="17">
        <f ca="1">1-INDEX('Flow probs &amp; rates'!W$5:W$5999,A396)-INDEX('Flow probs &amp; rates'!Y$5:Y$5999,A396)-INDEX('Flow probs &amp; rates'!AA$5:AA$5999,A396)</f>
        <v>0.54888102595190025</v>
      </c>
      <c r="T397" s="35"/>
      <c r="U397" s="12">
        <f t="shared" ca="1" si="80"/>
        <v>-7.3849886013878548E-3</v>
      </c>
      <c r="V397" s="12">
        <f t="shared" ca="1" si="81"/>
        <v>0.54888102595190025</v>
      </c>
      <c r="X397" s="35"/>
      <c r="Y397" s="12">
        <f ca="1"/>
        <v>7.3849886013878548E-3</v>
      </c>
      <c r="Z397" s="12">
        <f ca="1"/>
        <v>0.45111897404809975</v>
      </c>
      <c r="AB397" s="35"/>
      <c r="AC397" s="12">
        <f ca="1"/>
        <v>-2.802674299072358E-2</v>
      </c>
      <c r="AD397" s="12">
        <f ca="1"/>
        <v>0.50373643135236224</v>
      </c>
      <c r="AF397" s="35"/>
      <c r="AG397" s="12">
        <f>INDEX('Flow probs &amp; rates'!F$5:F$5999,A396)</f>
        <v>3.1343922555392464E-2</v>
      </c>
      <c r="AJ397" s="12">
        <f ca="1"/>
        <v>3.1753224183614641E-2</v>
      </c>
      <c r="AK397" s="12">
        <f ca="1"/>
        <v>3.2504921861052055E-2</v>
      </c>
      <c r="AM397" s="12">
        <f t="shared" si="75"/>
        <v>7.2788466689763937E-4</v>
      </c>
      <c r="AO397" s="12">
        <f t="shared" ca="1" si="76"/>
        <v>1.9905730536636454E-3</v>
      </c>
      <c r="AQ397" s="12">
        <f ca="1"/>
        <v>7.2788812923763708E-4</v>
      </c>
      <c r="AS397" s="30">
        <v>786</v>
      </c>
    </row>
    <row r="398" spans="1:45" x14ac:dyDescent="0.35">
      <c r="A398" s="12">
        <v>198</v>
      </c>
      <c r="C398" s="35" t="str">
        <f>INDEX('Flow probs &amp; rates'!$A$5:$A$5999,$A398)</f>
        <v>2006,10</v>
      </c>
      <c r="D398" s="17">
        <f ca="1">-INDEX('Flow probs &amp; rates'!AE$5:AE$5999,A398)-INDEX('Flow probs &amp; rates'!AF$5:AF$5999,A398)-INDEX('Flow probs &amp; rates'!AJ$5:AJ$5999,A398)</f>
        <v>-5.3134268981525498E-2</v>
      </c>
      <c r="E398" s="17">
        <f ca="1">INDEX('Flow probs &amp; rates'!AG$5:AG$5999,A398)-INDEX('Flow probs &amp; rates'!AJ$5:AJ$5999,A398)</f>
        <v>0.31490229583275048</v>
      </c>
      <c r="G398" s="12">
        <f t="shared" ca="1" si="77"/>
        <v>-5.3134268981525498E-2</v>
      </c>
      <c r="H398" s="12">
        <f t="shared" ca="1" si="78"/>
        <v>0.31490229583275048</v>
      </c>
      <c r="J398" s="17">
        <f ca="1">INDEX('Flow probs &amp; rates'!AJ$5:AJ$5999,A398)</f>
        <v>2.4846675162125499E-2</v>
      </c>
      <c r="K398" s="35" t="str">
        <f>INDEX('Flow probs &amp; rates'!$A$5:$A$5999,$A398)</f>
        <v>2006,10</v>
      </c>
      <c r="L398" s="12">
        <f t="shared" ca="1" si="82"/>
        <v>2.4846675162125499E-2</v>
      </c>
      <c r="N398" s="17">
        <f ca="1">INDEX('Flow probs &amp; rates'!Z$5:Z$5999,A398)</f>
        <v>2.7296308183282481E-2</v>
      </c>
      <c r="O398" s="35" t="str">
        <f>INDEX('Flow probs &amp; rates'!$A$5:$A$5999,$A398)</f>
        <v>2006,10</v>
      </c>
      <c r="P398" s="12">
        <f t="shared" ca="1" si="79"/>
        <v>2.7296308183282481E-2</v>
      </c>
      <c r="R398" s="17">
        <f ca="1">1-INDEX('Flow probs &amp; rates'!U$5:U$5999,A398)-INDEX('Flow probs &amp; rates'!V$5:V$5999,A398)-INDEX('Flow probs &amp; rates'!Z$5:Z$5999,A398)</f>
        <v>0.94703506921065617</v>
      </c>
      <c r="S398" s="17">
        <f ca="1">INDEX('Flow probs &amp; rates'!W$5:W$5999,A398)-INDEX('Flow probs &amp; rates'!Z$5:Z$5999,A398)</f>
        <v>0.23014195165048507</v>
      </c>
      <c r="T398" s="35" t="str">
        <f>INDEX('Flow probs &amp; rates'!$A$5:$A$5999,$A398)</f>
        <v>2006,10</v>
      </c>
      <c r="U398" s="12">
        <f t="shared" ca="1" si="80"/>
        <v>0.94703506921065617</v>
      </c>
      <c r="V398" s="12">
        <f t="shared" ca="1" si="81"/>
        <v>0.23014195165048507</v>
      </c>
      <c r="X398" s="35" t="str">
        <f>INDEX('Flow probs &amp; rates'!$A$5:$A$5999,$A398)</f>
        <v>2006,10</v>
      </c>
      <c r="Y398" s="12">
        <f t="array" aca="1" ref="Y398:Z399" ca="1">$A$1:$B$2-U398:V399</f>
        <v>5.2964930789343834E-2</v>
      </c>
      <c r="Z398" s="12">
        <f ca="1"/>
        <v>-0.23014195165048507</v>
      </c>
      <c r="AB398" s="35" t="str">
        <f>INDEX('Flow probs &amp; rates'!$A$5:$A$5999,$A398)</f>
        <v>2006,10</v>
      </c>
      <c r="AC398" s="12">
        <f t="array" aca="1" ref="AC398:AD399" ca="1">MMULT(Y398:Z399,MMULT(U396:V397,MINVERSE(Y396:Z397)))</f>
        <v>0.95014853004968869</v>
      </c>
      <c r="AD398" s="12">
        <f ca="1"/>
        <v>0.2338924615069817</v>
      </c>
      <c r="AF398" s="35" t="str">
        <f>INDEX('Flow probs &amp; rates'!$A$5:$A$5999,$A398)</f>
        <v>2006,10</v>
      </c>
      <c r="AG398" s="12">
        <f>INDEX('Flow probs &amp; rates'!E$5:E$5999,A398)</f>
        <v>0.63108999114183106</v>
      </c>
      <c r="AI398" s="32" t="s">
        <v>657</v>
      </c>
      <c r="AJ398" s="12">
        <f t="array" aca="1" ref="AJ398:AJ399" ca="1">MMULT(U398:V399,AG398:AG399)+P398:P399</f>
        <v>0.63208182906431998</v>
      </c>
      <c r="AK398" s="12">
        <f t="array" aca="1" ref="AK398:AK399" ca="1">MMULT(-1*MINVERSE(G398:H399),L398:L399)</f>
        <v>0.64655669080739364</v>
      </c>
      <c r="AM398" s="12">
        <f t="shared" si="75"/>
        <v>1.144859388144015E-3</v>
      </c>
      <c r="AO398" s="12">
        <f t="shared" ca="1" si="76"/>
        <v>3.2107755964562501E-2</v>
      </c>
      <c r="AQ398" s="12">
        <f t="array" aca="1" ref="AQ398:AQ399" ca="1">MMULT(Y398:Z399,AO398:AO399)+MMULT(AC398:AD399,AM396:AM397)</f>
        <v>1.1448195332979135E-3</v>
      </c>
      <c r="AS398" s="30">
        <v>788</v>
      </c>
    </row>
    <row r="399" spans="1:45" x14ac:dyDescent="0.35">
      <c r="C399" s="35"/>
      <c r="D399" s="17">
        <f ca="1">INDEX('Flow probs &amp; rates'!AE$5:AE$5999,A398)-INDEX('Flow probs &amp; rates'!AK$5:AK$5999,A398)</f>
        <v>-9.7047377839346999E-3</v>
      </c>
      <c r="E399" s="17">
        <f ca="1">-INDEX('Flow probs &amp; rates'!AG$5:AG$5999,A398)-INDEX('Flow probs &amp; rates'!AI$5:AI$5999,A398)-INDEX('Flow probs &amp; rates'!AK$5:AK$5999,A398)</f>
        <v>-0.5976247857587712</v>
      </c>
      <c r="G399" s="12">
        <f t="shared" ca="1" si="77"/>
        <v>-9.7047377839346999E-3</v>
      </c>
      <c r="H399" s="12">
        <f t="shared" ca="1" si="78"/>
        <v>-0.5976247857587712</v>
      </c>
      <c r="J399" s="17">
        <f ca="1">INDEX('Flow probs &amp; rates'!AK$5:AK$5999,A398)</f>
        <v>2.43183629356362E-2</v>
      </c>
      <c r="K399" s="35"/>
      <c r="L399" s="12">
        <f t="shared" ca="1" si="82"/>
        <v>2.43183629356362E-2</v>
      </c>
      <c r="N399" s="17">
        <f ca="1">INDEX('Flow probs &amp; rates'!AA$5:AA$5999,A398)</f>
        <v>1.8199416514835857E-2</v>
      </c>
      <c r="O399" s="35"/>
      <c r="P399" s="12">
        <f t="shared" ca="1" si="79"/>
        <v>1.8199416514835857E-2</v>
      </c>
      <c r="R399" s="17">
        <f ca="1">INDEX('Flow probs &amp; rates'!U$5:U$5999,A398)-INDEX('Flow probs &amp; rates'!AA$5:AA$5999,A398)</f>
        <v>-7.0925005066642538E-3</v>
      </c>
      <c r="S399" s="17">
        <f ca="1">1-INDEX('Flow probs &amp; rates'!W$5:W$5999,A398)-INDEX('Flow probs &amp; rates'!Y$5:Y$5999,A398)-INDEX('Flow probs &amp; rates'!AA$5:AA$5999,A398)</f>
        <v>0.54910070901795682</v>
      </c>
      <c r="T399" s="35"/>
      <c r="U399" s="12">
        <f t="shared" ca="1" si="80"/>
        <v>-7.0925005066642538E-3</v>
      </c>
      <c r="V399" s="12">
        <f t="shared" ca="1" si="81"/>
        <v>0.54910070901795682</v>
      </c>
      <c r="X399" s="35"/>
      <c r="Y399" s="12">
        <f ca="1"/>
        <v>7.0925005066642538E-3</v>
      </c>
      <c r="Z399" s="12">
        <f ca="1"/>
        <v>0.45089929098204318</v>
      </c>
      <c r="AB399" s="35"/>
      <c r="AC399" s="12">
        <f ca="1"/>
        <v>-1.2200534709146393E-2</v>
      </c>
      <c r="AD399" s="12">
        <f ca="1"/>
        <v>0.54599682077721401</v>
      </c>
      <c r="AF399" s="35"/>
      <c r="AG399" s="12">
        <f>INDEX('Flow probs &amp; rates'!F$5:F$5999,A398)</f>
        <v>3.0942500447272078E-2</v>
      </c>
      <c r="AJ399" s="12">
        <f ca="1"/>
        <v>3.0713959367297226E-2</v>
      </c>
      <c r="AK399" s="12">
        <f ca="1"/>
        <v>3.0192355168122444E-2</v>
      </c>
      <c r="AM399" s="12">
        <f t="shared" si="75"/>
        <v>-4.0142210812038615E-4</v>
      </c>
      <c r="AO399" s="12">
        <f t="shared" ca="1" si="76"/>
        <v>-2.3125666929296115E-3</v>
      </c>
      <c r="AQ399" s="12">
        <f ca="1"/>
        <v>-4.0143117705332534E-4</v>
      </c>
      <c r="AS399" s="30">
        <v>790</v>
      </c>
    </row>
    <row r="400" spans="1:45" x14ac:dyDescent="0.35">
      <c r="A400" s="12">
        <v>199</v>
      </c>
      <c r="C400" s="35" t="str">
        <f>INDEX('Flow probs &amp; rates'!$A$5:$A$5999,$A400)</f>
        <v>2006,11</v>
      </c>
      <c r="D400" s="17">
        <f ca="1">-INDEX('Flow probs &amp; rates'!AE$5:AE$5999,A400)-INDEX('Flow probs &amp; rates'!AF$5:AF$5999,A400)-INDEX('Flow probs &amp; rates'!AJ$5:AJ$5999,A400)</f>
        <v>-5.3528890116564698E-2</v>
      </c>
      <c r="E400" s="17">
        <f ca="1">INDEX('Flow probs &amp; rates'!AG$5:AG$5999,A400)-INDEX('Flow probs &amp; rates'!AJ$5:AJ$5999,A400)</f>
        <v>0.31518688626577179</v>
      </c>
      <c r="G400" s="12">
        <f t="shared" ca="1" si="77"/>
        <v>-5.3528890116564698E-2</v>
      </c>
      <c r="H400" s="12">
        <f t="shared" ca="1" si="78"/>
        <v>0.31518688626577179</v>
      </c>
      <c r="J400" s="17">
        <f ca="1">INDEX('Flow probs &amp; rates'!AJ$5:AJ$5999,A400)</f>
        <v>2.4359015702114201E-2</v>
      </c>
      <c r="K400" s="35" t="str">
        <f>INDEX('Flow probs &amp; rates'!$A$5:$A$5999,$A400)</f>
        <v>2006,11</v>
      </c>
      <c r="L400" s="12">
        <f t="shared" ca="1" si="82"/>
        <v>2.4359015702114201E-2</v>
      </c>
      <c r="N400" s="17">
        <f ca="1">INDEX('Flow probs &amp; rates'!Z$5:Z$5999,A400)</f>
        <v>2.6403527017977334E-2</v>
      </c>
      <c r="O400" s="35" t="str">
        <f>INDEX('Flow probs &amp; rates'!$A$5:$A$5999,$A400)</f>
        <v>2006,11</v>
      </c>
      <c r="P400" s="12">
        <f t="shared" ca="1" si="79"/>
        <v>2.6403527017977334E-2</v>
      </c>
      <c r="R400" s="17">
        <f ca="1">1-INDEX('Flow probs &amp; rates'!U$5:U$5999,A400)-INDEX('Flow probs &amp; rates'!V$5:V$5999,A400)-INDEX('Flow probs &amp; rates'!Z$5:Z$5999,A400)</f>
        <v>0.94706729408508983</v>
      </c>
      <c r="S400" s="17">
        <f ca="1">INDEX('Flow probs &amp; rates'!W$5:W$5999,A400)-INDEX('Flow probs &amp; rates'!Z$5:Z$5999,A400)</f>
        <v>0.23064544153216165</v>
      </c>
      <c r="T400" s="35" t="str">
        <f>INDEX('Flow probs &amp; rates'!$A$5:$A$5999,$A400)</f>
        <v>2006,11</v>
      </c>
      <c r="U400" s="12">
        <f t="shared" ca="1" si="80"/>
        <v>0.94706729408508983</v>
      </c>
      <c r="V400" s="12">
        <f t="shared" ca="1" si="81"/>
        <v>0.23064544153216165</v>
      </c>
      <c r="X400" s="35" t="str">
        <f>INDEX('Flow probs &amp; rates'!$A$5:$A$5999,$A400)</f>
        <v>2006,11</v>
      </c>
      <c r="Y400" s="12">
        <f t="array" aca="1" ref="Y400:Z401" ca="1">$A$1:$B$2-U400:V401</f>
        <v>5.2932705914910172E-2</v>
      </c>
      <c r="Z400" s="12">
        <f ca="1"/>
        <v>-0.23064544153216165</v>
      </c>
      <c r="AB400" s="35" t="str">
        <f>INDEX('Flow probs &amp; rates'!$A$5:$A$5999,$A400)</f>
        <v>2006,11</v>
      </c>
      <c r="AC400" s="12">
        <f t="array" aca="1" ref="AC400:AD401" ca="1">MMULT(Y400:Z401,MMULT(U398:V399,MINVERSE(Y398:Z399)))</f>
        <v>0.94663776072121875</v>
      </c>
      <c r="AD400" s="12">
        <f ca="1"/>
        <v>0.22930956999635824</v>
      </c>
      <c r="AF400" s="35" t="str">
        <f>INDEX('Flow probs &amp; rates'!$A$5:$A$5999,$A400)</f>
        <v>2006,11</v>
      </c>
      <c r="AG400" s="12">
        <f>INDEX('Flow probs &amp; rates'!E$5:E$5999,A400)</f>
        <v>0.63122496393062477</v>
      </c>
      <c r="AI400" s="32" t="s">
        <v>658</v>
      </c>
      <c r="AJ400" s="12">
        <f t="array" aca="1" ref="AJ400:AJ401" ca="1">MMULT(U400:V401,AG400:AG401)+P400:P401</f>
        <v>0.63109964866048729</v>
      </c>
      <c r="AK400" s="12">
        <f t="array" aca="1" ref="AK400:AK401" ca="1">MMULT(-1*MINVERSE(G400:H401),L400:L401)</f>
        <v>0.62334259485034382</v>
      </c>
      <c r="AM400" s="12">
        <f t="shared" si="75"/>
        <v>1.34972788793708E-4</v>
      </c>
      <c r="AO400" s="12">
        <f t="shared" ca="1" si="76"/>
        <v>-2.3214095957049818E-2</v>
      </c>
      <c r="AQ400" s="12">
        <f t="array" aca="1" ref="AQ400:AQ401" ca="1">MMULT(Y400:Z401,AO400:AO401)+MMULT(AC400:AD401,AM398:AM399)</f>
        <v>1.3497538359776647E-4</v>
      </c>
      <c r="AS400" s="30">
        <v>792</v>
      </c>
    </row>
    <row r="401" spans="1:45" x14ac:dyDescent="0.35">
      <c r="C401" s="35"/>
      <c r="D401" s="17">
        <f ca="1">INDEX('Flow probs &amp; rates'!AE$5:AE$5999,A400)-INDEX('Flow probs &amp; rates'!AK$5:AK$5999,A400)</f>
        <v>-6.4483985659431996E-3</v>
      </c>
      <c r="E401" s="17">
        <f ca="1">-INDEX('Flow probs &amp; rates'!AG$5:AG$5999,A400)-INDEX('Flow probs &amp; rates'!AI$5:AI$5999,A400)-INDEX('Flow probs &amp; rates'!AK$5:AK$5999,A400)</f>
        <v>-0.59472405779421289</v>
      </c>
      <c r="G401" s="12">
        <f t="shared" ca="1" si="77"/>
        <v>-6.4483985659431996E-3</v>
      </c>
      <c r="H401" s="12">
        <f t="shared" ca="1" si="78"/>
        <v>-0.59472405779421289</v>
      </c>
      <c r="J401" s="17">
        <f ca="1">INDEX('Flow probs &amp; rates'!AK$5:AK$5999,A400)</f>
        <v>2.10163606162489E-2</v>
      </c>
      <c r="K401" s="35"/>
      <c r="L401" s="12">
        <f t="shared" ca="1" si="82"/>
        <v>2.10163606162489E-2</v>
      </c>
      <c r="N401" s="17">
        <f ca="1">INDEX('Flow probs &amp; rates'!AA$5:AA$5999,A400)</f>
        <v>1.5772563917137019E-2</v>
      </c>
      <c r="O401" s="35"/>
      <c r="P401" s="12">
        <f t="shared" ca="1" si="79"/>
        <v>1.5772563917137019E-2</v>
      </c>
      <c r="R401" s="17">
        <f ca="1">INDEX('Flow probs &amp; rates'!U$5:U$5999,A400)-INDEX('Flow probs &amp; rates'!AA$5:AA$5999,A400)</f>
        <v>-4.7189568497116811E-3</v>
      </c>
      <c r="S401" s="17">
        <f ca="1">1-INDEX('Flow probs &amp; rates'!W$5:W$5999,A400)-INDEX('Flow probs &amp; rates'!Y$5:Y$5999,A400)-INDEX('Flow probs &amp; rates'!AA$5:AA$5999,A400)</f>
        <v>0.55103751942401569</v>
      </c>
      <c r="T401" s="35"/>
      <c r="U401" s="12">
        <f t="shared" ca="1" si="80"/>
        <v>-4.7189568497116811E-3</v>
      </c>
      <c r="V401" s="12">
        <f t="shared" ca="1" si="81"/>
        <v>0.55103751942401569</v>
      </c>
      <c r="X401" s="35"/>
      <c r="Y401" s="12">
        <f ca="1"/>
        <v>4.7189568497116811E-3</v>
      </c>
      <c r="Z401" s="12">
        <f ca="1"/>
        <v>0.44896248057598431</v>
      </c>
      <c r="AB401" s="35"/>
      <c r="AC401" s="12">
        <f ca="1"/>
        <v>-4.6127080700561734E-2</v>
      </c>
      <c r="AD401" s="12">
        <f ca="1"/>
        <v>0.52560710275978739</v>
      </c>
      <c r="AF401" s="35"/>
      <c r="AG401" s="12">
        <f>INDEX('Flow probs &amp; rates'!F$5:F$5999,A400)</f>
        <v>2.9844956171895091E-2</v>
      </c>
      <c r="AJ401" s="12">
        <f ca="1"/>
        <v>2.9239531166167124E-2</v>
      </c>
      <c r="AK401" s="12">
        <f ca="1"/>
        <v>2.8579303121794818E-2</v>
      </c>
      <c r="AM401" s="12">
        <f t="shared" si="75"/>
        <v>-1.0975442753769875E-3</v>
      </c>
      <c r="AO401" s="12">
        <f t="shared" ca="1" si="76"/>
        <v>-1.613052046327626E-3</v>
      </c>
      <c r="AQ401" s="12">
        <f ca="1"/>
        <v>-1.0975454977644001E-3</v>
      </c>
      <c r="AS401" s="30">
        <v>794</v>
      </c>
    </row>
    <row r="402" spans="1:45" x14ac:dyDescent="0.35">
      <c r="A402" s="12">
        <v>200</v>
      </c>
      <c r="C402" s="35" t="str">
        <f>INDEX('Flow probs &amp; rates'!$A$5:$A$5999,$A402)</f>
        <v>2006,12</v>
      </c>
      <c r="D402" s="17">
        <f ca="1">-INDEX('Flow probs &amp; rates'!AE$5:AE$5999,A402)-INDEX('Flow probs &amp; rates'!AF$5:AF$5999,A402)-INDEX('Flow probs &amp; rates'!AJ$5:AJ$5999,A402)</f>
        <v>-5.5414514209216198E-2</v>
      </c>
      <c r="E402" s="17">
        <f ca="1">INDEX('Flow probs &amp; rates'!AG$5:AG$5999,A402)-INDEX('Flow probs &amp; rates'!AJ$5:AJ$5999,A402)</f>
        <v>0.32254796399027486</v>
      </c>
      <c r="G402" s="12">
        <f t="shared" ca="1" si="77"/>
        <v>-5.5414514209216198E-2</v>
      </c>
      <c r="H402" s="12">
        <f t="shared" ca="1" si="78"/>
        <v>0.32254796399027486</v>
      </c>
      <c r="J402" s="17">
        <f ca="1">INDEX('Flow probs &amp; rates'!AJ$5:AJ$5999,A402)</f>
        <v>2.6961792429942101E-2</v>
      </c>
      <c r="K402" s="35" t="str">
        <f>INDEX('Flow probs &amp; rates'!$A$5:$A$5999,$A402)</f>
        <v>2006,12</v>
      </c>
      <c r="L402" s="12">
        <f t="shared" ca="1" si="82"/>
        <v>2.6961792429942101E-2</v>
      </c>
      <c r="N402" s="17">
        <f ca="1">INDEX('Flow probs &amp; rates'!Z$5:Z$5999,A402)</f>
        <v>2.905411008006166E-2</v>
      </c>
      <c r="O402" s="35" t="str">
        <f>INDEX('Flow probs &amp; rates'!$A$5:$A$5999,$A402)</f>
        <v>2006,12</v>
      </c>
      <c r="P402" s="12">
        <f t="shared" ca="1" si="79"/>
        <v>2.905411008006166E-2</v>
      </c>
      <c r="R402" s="17">
        <f ca="1">1-INDEX('Flow probs &amp; rates'!U$5:U$5999,A402)-INDEX('Flow probs &amp; rates'!V$5:V$5999,A402)-INDEX('Flow probs &amp; rates'!Z$5:Z$5999,A402)</f>
        <v>0.94517096595042205</v>
      </c>
      <c r="S402" s="17">
        <f ca="1">INDEX('Flow probs &amp; rates'!W$5:W$5999,A402)-INDEX('Flow probs &amp; rates'!Z$5:Z$5999,A402)</f>
        <v>0.23536322699661771</v>
      </c>
      <c r="T402" s="35" t="str">
        <f>INDEX('Flow probs &amp; rates'!$A$5:$A$5999,$A402)</f>
        <v>2006,12</v>
      </c>
      <c r="U402" s="12">
        <f t="shared" ca="1" si="80"/>
        <v>0.94517096595042205</v>
      </c>
      <c r="V402" s="12">
        <f t="shared" ca="1" si="81"/>
        <v>0.23536322699661771</v>
      </c>
      <c r="X402" s="35" t="str">
        <f>INDEX('Flow probs &amp; rates'!$A$5:$A$5999,$A402)</f>
        <v>2006,12</v>
      </c>
      <c r="Y402" s="12">
        <f t="array" aca="1" ref="Y402:Z403" ca="1">$A$1:$B$2-U402:V403</f>
        <v>5.4829034049577952E-2</v>
      </c>
      <c r="Z402" s="12">
        <f ca="1"/>
        <v>-0.23536322699661771</v>
      </c>
      <c r="AB402" s="35" t="str">
        <f>INDEX('Flow probs &amp; rates'!$A$5:$A$5999,$A402)</f>
        <v>2006,12</v>
      </c>
      <c r="AC402" s="12">
        <f t="array" aca="1" ref="AC402:AD403" ca="1">MMULT(Y402:Z403,MMULT(U400:V401,MINVERSE(Y400:Z401)))</f>
        <v>0.98032310085928542</v>
      </c>
      <c r="AD402" s="12">
        <f ca="1"/>
        <v>0.24291373368494457</v>
      </c>
      <c r="AF402" s="35" t="str">
        <f>INDEX('Flow probs &amp; rates'!$A$5:$A$5999,$A402)</f>
        <v>2006,12</v>
      </c>
      <c r="AG402" s="12">
        <f>INDEX('Flow probs &amp; rates'!E$5:E$5999,A402)</f>
        <v>0.63269402416458043</v>
      </c>
      <c r="AI402" s="32" t="s">
        <v>659</v>
      </c>
      <c r="AJ402" s="12">
        <f t="array" aca="1" ref="AJ402:AJ403" ca="1">MMULT(U402:V403,AG402:AG403)+P402:P403</f>
        <v>0.63395173574295871</v>
      </c>
      <c r="AK402" s="12">
        <f t="array" aca="1" ref="AK402:AK403" ca="1">MMULT(-1*MINVERSE(G402:H403),L402:L403)</f>
        <v>0.65171147405311092</v>
      </c>
      <c r="AM402" s="12">
        <f t="shared" si="75"/>
        <v>1.4690602339556547E-3</v>
      </c>
      <c r="AO402" s="12">
        <f t="shared" ca="1" si="76"/>
        <v>2.8368879202767094E-2</v>
      </c>
      <c r="AQ402" s="12">
        <f t="array" aca="1" ref="AQ402:AQ403" ca="1">MMULT(Y402:Z403,AO402:AO403)+MMULT(AC402:AD403,AM400:AM401)</f>
        <v>1.4690979093023311E-3</v>
      </c>
      <c r="AS402" s="30">
        <v>796</v>
      </c>
    </row>
    <row r="403" spans="1:45" x14ac:dyDescent="0.35">
      <c r="C403" s="35"/>
      <c r="D403" s="17">
        <f ca="1">INDEX('Flow probs &amp; rates'!AE$5:AE$5999,A402)-INDEX('Flow probs &amp; rates'!AK$5:AK$5999,A402)</f>
        <v>-7.1734218091806991E-3</v>
      </c>
      <c r="E403" s="17">
        <f ca="1">-INDEX('Flow probs &amp; rates'!AG$5:AG$5999,A402)-INDEX('Flow probs &amp; rates'!AI$5:AI$5999,A402)-INDEX('Flow probs &amp; rates'!AK$5:AK$5999,A402)</f>
        <v>-0.59861052606676657</v>
      </c>
      <c r="G403" s="12">
        <f t="shared" ca="1" si="77"/>
        <v>-7.1734218091806991E-3</v>
      </c>
      <c r="H403" s="12">
        <f t="shared" ca="1" si="78"/>
        <v>-0.59861052606676657</v>
      </c>
      <c r="J403" s="17">
        <f ca="1">INDEX('Flow probs &amp; rates'!AK$5:AK$5999,A402)</f>
        <v>2.1660916146916599E-2</v>
      </c>
      <c r="K403" s="35"/>
      <c r="L403" s="12">
        <f t="shared" ca="1" si="82"/>
        <v>2.1660916146916599E-2</v>
      </c>
      <c r="N403" s="17">
        <f ca="1">INDEX('Flow probs &amp; rates'!AA$5:AA$5999,A402)</f>
        <v>1.6214476399852604E-2</v>
      </c>
      <c r="O403" s="35"/>
      <c r="P403" s="12">
        <f t="shared" ca="1" si="79"/>
        <v>1.6214476399852604E-2</v>
      </c>
      <c r="R403" s="17">
        <f ca="1">INDEX('Flow probs &amp; rates'!U$5:U$5999,A402)-INDEX('Flow probs &amp; rates'!AA$5:AA$5999,A402)</f>
        <v>-5.2348241703976412E-3</v>
      </c>
      <c r="S403" s="17">
        <f ca="1">1-INDEX('Flow probs &amp; rates'!W$5:W$5999,A402)-INDEX('Flow probs &amp; rates'!Y$5:Y$5999,A402)-INDEX('Flow probs &amp; rates'!AA$5:AA$5999,A402)</f>
        <v>0.54880590952616326</v>
      </c>
      <c r="T403" s="35"/>
      <c r="U403" s="12">
        <f t="shared" ca="1" si="80"/>
        <v>-5.2348241703976412E-3</v>
      </c>
      <c r="V403" s="12">
        <f t="shared" ca="1" si="81"/>
        <v>0.54880590952616326</v>
      </c>
      <c r="X403" s="35"/>
      <c r="Y403" s="12">
        <f ca="1"/>
        <v>5.2348241703976412E-3</v>
      </c>
      <c r="Z403" s="12">
        <f ca="1"/>
        <v>0.45119409047383674</v>
      </c>
      <c r="AB403" s="35"/>
      <c r="AC403" s="12">
        <f ca="1"/>
        <v>3.6603747617675181E-3</v>
      </c>
      <c r="AD403" s="12">
        <f ca="1"/>
        <v>0.5583462323112276</v>
      </c>
      <c r="AF403" s="35"/>
      <c r="AG403" s="12">
        <f>INDEX('Flow probs &amp; rates'!F$5:F$5999,A402)</f>
        <v>2.9289213018395557E-2</v>
      </c>
      <c r="AJ403" s="12">
        <f ca="1"/>
        <v>2.8976527619555825E-2</v>
      </c>
      <c r="AK403" s="12">
        <f ca="1"/>
        <v>2.8375569934024465E-2</v>
      </c>
      <c r="AM403" s="12">
        <f t="shared" si="75"/>
        <v>-5.5574315349953343E-4</v>
      </c>
      <c r="AO403" s="12">
        <f t="shared" ca="1" si="76"/>
        <v>-2.0373318777035243E-4</v>
      </c>
      <c r="AQ403" s="12">
        <f ca="1"/>
        <v>-5.5573277577951493E-4</v>
      </c>
      <c r="AS403" s="30">
        <v>798</v>
      </c>
    </row>
    <row r="404" spans="1:45" x14ac:dyDescent="0.35">
      <c r="A404" s="12">
        <v>201</v>
      </c>
      <c r="C404" s="35" t="str">
        <f>INDEX('Flow probs &amp; rates'!$A$5:$A$5999,$A404)</f>
        <v>2007,1</v>
      </c>
      <c r="D404" s="17">
        <f ca="1">-INDEX('Flow probs &amp; rates'!AE$5:AE$5999,A404)-INDEX('Flow probs &amp; rates'!AF$5:AF$5999,A404)-INDEX('Flow probs &amp; rates'!AJ$5:AJ$5999,A404)</f>
        <v>-5.6548731235534999E-2</v>
      </c>
      <c r="E404" s="17">
        <f ca="1">INDEX('Flow probs &amp; rates'!AG$5:AG$5999,A404)-INDEX('Flow probs &amp; rates'!AJ$5:AJ$5999,A404)</f>
        <v>0.32471159249924808</v>
      </c>
      <c r="G404" s="12">
        <f t="shared" ca="1" si="77"/>
        <v>-5.6548731235534999E-2</v>
      </c>
      <c r="H404" s="12">
        <f t="shared" ca="1" si="78"/>
        <v>0.32471159249924808</v>
      </c>
      <c r="J404" s="17">
        <f ca="1">INDEX('Flow probs &amp; rates'!AJ$5:AJ$5999,A404)</f>
        <v>2.6492601825119901E-2</v>
      </c>
      <c r="K404" s="35" t="str">
        <f>INDEX('Flow probs &amp; rates'!$A$5:$A$5999,$A404)</f>
        <v>2007,1</v>
      </c>
      <c r="L404" s="12">
        <f t="shared" ca="1" si="82"/>
        <v>2.6492601825119901E-2</v>
      </c>
      <c r="N404" s="17">
        <f ca="1">INDEX('Flow probs &amp; rates'!Z$5:Z$5999,A404)</f>
        <v>2.8774851904461649E-2</v>
      </c>
      <c r="O404" s="35" t="str">
        <f>INDEX('Flow probs &amp; rates'!$A$5:$A$5999,$A404)</f>
        <v>2007,1</v>
      </c>
      <c r="P404" s="12">
        <f t="shared" ca="1" si="79"/>
        <v>2.8774851904461649E-2</v>
      </c>
      <c r="R404" s="17">
        <f ca="1">1-INDEX('Flow probs &amp; rates'!U$5:U$5999,A404)-INDEX('Flow probs &amp; rates'!V$5:V$5999,A404)-INDEX('Flow probs &amp; rates'!Z$5:Z$5999,A404)</f>
        <v>0.9440068551192754</v>
      </c>
      <c r="S404" s="17">
        <f ca="1">INDEX('Flow probs &amp; rates'!W$5:W$5999,A404)-INDEX('Flow probs &amp; rates'!Z$5:Z$5999,A404)</f>
        <v>0.23816405638943611</v>
      </c>
      <c r="T404" s="35" t="str">
        <f>INDEX('Flow probs &amp; rates'!$A$5:$A$5999,$A404)</f>
        <v>2007,1</v>
      </c>
      <c r="U404" s="12">
        <f t="shared" ca="1" si="80"/>
        <v>0.9440068551192754</v>
      </c>
      <c r="V404" s="12">
        <f t="shared" ca="1" si="81"/>
        <v>0.23816405638943611</v>
      </c>
      <c r="X404" s="35" t="str">
        <f>INDEX('Flow probs &amp; rates'!$A$5:$A$5999,$A404)</f>
        <v>2007,1</v>
      </c>
      <c r="Y404" s="12">
        <f t="array" aca="1" ref="Y404:Z405" ca="1">$A$1:$B$2-U404:V405</f>
        <v>5.5993144880724599E-2</v>
      </c>
      <c r="Z404" s="12">
        <f ca="1"/>
        <v>-0.23816405638943611</v>
      </c>
      <c r="AB404" s="35" t="str">
        <f>INDEX('Flow probs &amp; rates'!$A$5:$A$5999,$A404)</f>
        <v>2007,1</v>
      </c>
      <c r="AC404" s="12">
        <f t="array" aca="1" ref="AC404:AD405" ca="1">MMULT(Y404:Z405,MMULT(U402:V403,MINVERSE(Y402:Z403)))</f>
        <v>0.96479579858300668</v>
      </c>
      <c r="AD404" s="12">
        <f ca="1"/>
        <v>0.24280091549470167</v>
      </c>
      <c r="AF404" s="35" t="str">
        <f>INDEX('Flow probs &amp; rates'!$A$5:$A$5999,$A404)</f>
        <v>2007,1</v>
      </c>
      <c r="AG404" s="12">
        <f>INDEX('Flow probs &amp; rates'!E$5:E$5999,A404)</f>
        <v>0.63301798568974144</v>
      </c>
      <c r="AI404" s="32" t="s">
        <v>660</v>
      </c>
      <c r="AJ404" s="12">
        <f t="array" aca="1" ref="AJ404:AJ405" ca="1">MMULT(U404:V405,AG404:AG405)+P404:P405</f>
        <v>0.63346703801801652</v>
      </c>
      <c r="AK404" s="12">
        <f t="array" aca="1" ref="AK404:AK405" ca="1">MMULT(-1*MINVERSE(G404:H405),L404:L405)</f>
        <v>0.64363765550200913</v>
      </c>
      <c r="AM404" s="12">
        <f t="shared" si="75"/>
        <v>3.2396152516100951E-4</v>
      </c>
      <c r="AO404" s="12">
        <f t="shared" ca="1" si="76"/>
        <v>-8.0738185511017857E-3</v>
      </c>
      <c r="AQ404" s="12">
        <f t="array" aca="1" ref="AQ404:AQ405" ca="1">MMULT(Y404:Z405,AO404:AO405)+MMULT(AC404:AD405,AM402:AM403)</f>
        <v>3.2393598653883253E-4</v>
      </c>
      <c r="AS404" s="30">
        <v>800</v>
      </c>
    </row>
    <row r="405" spans="1:45" x14ac:dyDescent="0.35">
      <c r="C405" s="35"/>
      <c r="D405" s="17">
        <f ca="1">INDEX('Flow probs &amp; rates'!AE$5:AE$5999,A404)-INDEX('Flow probs &amp; rates'!AK$5:AK$5999,A404)</f>
        <v>-7.8142732776848006E-3</v>
      </c>
      <c r="E405" s="17">
        <f ca="1">-INDEX('Flow probs &amp; rates'!AG$5:AG$5999,A404)-INDEX('Flow probs &amp; rates'!AI$5:AI$5999,A404)-INDEX('Flow probs &amp; rates'!AK$5:AK$5999,A404)</f>
        <v>-0.58587384679059862</v>
      </c>
      <c r="G405" s="12">
        <f t="shared" ca="1" si="77"/>
        <v>-7.8142732776848006E-3</v>
      </c>
      <c r="H405" s="12">
        <f t="shared" ca="1" si="78"/>
        <v>-0.58587384679059862</v>
      </c>
      <c r="J405" s="17">
        <f ca="1">INDEX('Flow probs &amp; rates'!AK$5:AK$5999,A404)</f>
        <v>2.28997726947626E-2</v>
      </c>
      <c r="K405" s="35"/>
      <c r="L405" s="12">
        <f t="shared" ca="1" si="82"/>
        <v>2.28997726947626E-2</v>
      </c>
      <c r="N405" s="17">
        <f ca="1">INDEX('Flow probs &amp; rates'!AA$5:AA$5999,A404)</f>
        <v>1.7239007481779898E-2</v>
      </c>
      <c r="O405" s="35"/>
      <c r="P405" s="12">
        <f t="shared" ca="1" si="79"/>
        <v>1.7239007481779898E-2</v>
      </c>
      <c r="R405" s="17">
        <f ca="1">INDEX('Flow probs &amp; rates'!U$5:U$5999,A404)-INDEX('Flow probs &amp; rates'!AA$5:AA$5999,A404)</f>
        <v>-5.7317738561981062E-3</v>
      </c>
      <c r="S405" s="17">
        <f ca="1">1-INDEX('Flow probs &amp; rates'!W$5:W$5999,A404)-INDEX('Flow probs &amp; rates'!Y$5:Y$5999,A404)-INDEX('Flow probs &amp; rates'!AA$5:AA$5999,A404)</f>
        <v>0.55576974924247224</v>
      </c>
      <c r="T405" s="35"/>
      <c r="U405" s="12">
        <f t="shared" ca="1" si="80"/>
        <v>-5.7317738561981062E-3</v>
      </c>
      <c r="V405" s="12">
        <f t="shared" ca="1" si="81"/>
        <v>0.55576974924247224</v>
      </c>
      <c r="X405" s="35"/>
      <c r="Y405" s="12">
        <f ca="1"/>
        <v>5.7317738561981062E-3</v>
      </c>
      <c r="Z405" s="12">
        <f ca="1"/>
        <v>0.44423025075752776</v>
      </c>
      <c r="AB405" s="35"/>
      <c r="AC405" s="12">
        <f ca="1"/>
        <v>4.3055385115505357E-3</v>
      </c>
      <c r="AD405" s="12">
        <f ca="1"/>
        <v>0.54557142088619814</v>
      </c>
      <c r="AF405" s="35"/>
      <c r="AG405" s="12">
        <f>INDEX('Flow probs &amp; rates'!F$5:F$5999,A404)</f>
        <v>2.9890606989843631E-2</v>
      </c>
      <c r="AJ405" s="12">
        <f ca="1"/>
        <v>3.0222986692350934E-2</v>
      </c>
      <c r="AK405" s="12">
        <f ca="1"/>
        <v>3.0501808982862273E-2</v>
      </c>
      <c r="AM405" s="12">
        <f t="shared" si="75"/>
        <v>6.0139397144807344E-4</v>
      </c>
      <c r="AO405" s="12">
        <f t="shared" ca="1" si="76"/>
        <v>2.1262390488378073E-3</v>
      </c>
      <c r="AQ405" s="12">
        <f ca="1"/>
        <v>6.0138991725534061E-4</v>
      </c>
      <c r="AS405" s="30">
        <v>802</v>
      </c>
    </row>
    <row r="406" spans="1:45" x14ac:dyDescent="0.35">
      <c r="A406" s="12">
        <v>202</v>
      </c>
      <c r="C406" s="35" t="str">
        <f>INDEX('Flow probs &amp; rates'!$A$5:$A$5999,$A406)</f>
        <v>2007,2</v>
      </c>
      <c r="D406" s="17">
        <f ca="1">-INDEX('Flow probs &amp; rates'!AE$5:AE$5999,A406)-INDEX('Flow probs &amp; rates'!AF$5:AF$5999,A406)-INDEX('Flow probs &amp; rates'!AJ$5:AJ$5999,A406)</f>
        <v>-5.5705689632230701E-2</v>
      </c>
      <c r="E406" s="17">
        <f ca="1">INDEX('Flow probs &amp; rates'!AG$5:AG$5999,A406)-INDEX('Flow probs &amp; rates'!AJ$5:AJ$5999,A406)</f>
        <v>0.34833798659872722</v>
      </c>
      <c r="G406" s="12">
        <f t="shared" ca="1" si="77"/>
        <v>-5.5705689632230701E-2</v>
      </c>
      <c r="H406" s="12">
        <f t="shared" ca="1" si="78"/>
        <v>0.34833798659872722</v>
      </c>
      <c r="J406" s="17">
        <f ca="1">INDEX('Flow probs &amp; rates'!AJ$5:AJ$5999,A406)</f>
        <v>2.63219870850608E-2</v>
      </c>
      <c r="K406" s="35" t="str">
        <f>INDEX('Flow probs &amp; rates'!$A$5:$A$5999,$A406)</f>
        <v>2007,2</v>
      </c>
      <c r="L406" s="12">
        <f t="shared" ca="1" si="82"/>
        <v>2.63219870850608E-2</v>
      </c>
      <c r="N406" s="17">
        <f ca="1">INDEX('Flow probs &amp; rates'!Z$5:Z$5999,A406)</f>
        <v>2.8931656798056343E-2</v>
      </c>
      <c r="O406" s="35" t="str">
        <f>INDEX('Flow probs &amp; rates'!$A$5:$A$5999,$A406)</f>
        <v>2007,2</v>
      </c>
      <c r="P406" s="12">
        <f t="shared" ca="1" si="79"/>
        <v>2.8931656798056343E-2</v>
      </c>
      <c r="R406" s="17">
        <f ca="1">1-INDEX('Flow probs &amp; rates'!U$5:U$5999,A406)-INDEX('Flow probs &amp; rates'!V$5:V$5999,A406)-INDEX('Flow probs &amp; rates'!Z$5:Z$5999,A406)</f>
        <v>0.9445620218772538</v>
      </c>
      <c r="S406" s="17">
        <f ca="1">INDEX('Flow probs &amp; rates'!W$5:W$5999,A406)-INDEX('Flow probs &amp; rates'!Z$5:Z$5999,A406)</f>
        <v>0.25084461996647989</v>
      </c>
      <c r="T406" s="35" t="str">
        <f>INDEX('Flow probs &amp; rates'!$A$5:$A$5999,$A406)</f>
        <v>2007,2</v>
      </c>
      <c r="U406" s="12">
        <f t="shared" ca="1" si="80"/>
        <v>0.9445620218772538</v>
      </c>
      <c r="V406" s="12">
        <f t="shared" ca="1" si="81"/>
        <v>0.25084461996647989</v>
      </c>
      <c r="X406" s="35" t="str">
        <f>INDEX('Flow probs &amp; rates'!$A$5:$A$5999,$A406)</f>
        <v>2007,2</v>
      </c>
      <c r="Y406" s="12">
        <f t="array" aca="1" ref="Y406:Z407" ca="1">$A$1:$B$2-U406:V407</f>
        <v>5.5437978122746201E-2</v>
      </c>
      <c r="Z406" s="12">
        <f ca="1"/>
        <v>-0.25084461996647989</v>
      </c>
      <c r="AB406" s="35" t="str">
        <f>INDEX('Flow probs &amp; rates'!$A$5:$A$5999,$A406)</f>
        <v>2007,2</v>
      </c>
      <c r="AC406" s="12">
        <f t="array" aca="1" ref="AC406:AD407" ca="1">MMULT(Y406:Z407,MMULT(U404:V405,MINVERSE(Y404:Z405)))</f>
        <v>0.93793295567305035</v>
      </c>
      <c r="AD406" s="12">
        <f ca="1"/>
        <v>0.21874557031825109</v>
      </c>
      <c r="AF406" s="35" t="str">
        <f>INDEX('Flow probs &amp; rates'!$A$5:$A$5999,$A406)</f>
        <v>2007,2</v>
      </c>
      <c r="AG406" s="12">
        <f>INDEX('Flow probs &amp; rates'!E$5:E$5999,A406)</f>
        <v>0.63435430319675978</v>
      </c>
      <c r="AI406" s="32" t="s">
        <v>661</v>
      </c>
      <c r="AJ406" s="12">
        <f t="array" aca="1" ref="AJ406:AJ407" ca="1">MMULT(U406:V407,AG406:AG407)+P406:P407</f>
        <v>0.63549001049995313</v>
      </c>
      <c r="AK406" s="12">
        <f t="array" aca="1" ref="AK406:AK407" ca="1">MMULT(-1*MINVERSE(G406:H407),L406:L407)</f>
        <v>0.65108621023190361</v>
      </c>
      <c r="AM406" s="12">
        <f t="shared" si="75"/>
        <v>1.3363175070183475E-3</v>
      </c>
      <c r="AO406" s="12">
        <f t="shared" ca="1" si="76"/>
        <v>7.4485547298944743E-3</v>
      </c>
      <c r="AQ406" s="12">
        <f t="array" aca="1" ref="AQ406:AQ407" ca="1">MMULT(Y406:Z407,AO406:AO407)+MMULT(AC406:AD407,AM404:AM405)</f>
        <v>1.3363775787860674E-3</v>
      </c>
      <c r="AS406" s="30">
        <v>804</v>
      </c>
    </row>
    <row r="407" spans="1:45" x14ac:dyDescent="0.35">
      <c r="C407" s="35"/>
      <c r="D407" s="17">
        <f ca="1">INDEX('Flow probs &amp; rates'!AE$5:AE$5999,A406)-INDEX('Flow probs &amp; rates'!AK$5:AK$5999,A406)</f>
        <v>-9.1163438050938985E-3</v>
      </c>
      <c r="E407" s="17">
        <f ca="1">-INDEX('Flow probs &amp; rates'!AG$5:AG$5999,A406)-INDEX('Flow probs &amp; rates'!AI$5:AI$5999,A406)-INDEX('Flow probs &amp; rates'!AK$5:AK$5999,A406)</f>
        <v>-0.62710173066654729</v>
      </c>
      <c r="G407" s="12">
        <f t="shared" ca="1" si="77"/>
        <v>-9.1163438050938985E-3</v>
      </c>
      <c r="H407" s="12">
        <f t="shared" ca="1" si="78"/>
        <v>-0.62710173066654729</v>
      </c>
      <c r="J407" s="17">
        <f ca="1">INDEX('Flow probs &amp; rates'!AK$5:AK$5999,A406)</f>
        <v>2.3843186278642198E-2</v>
      </c>
      <c r="K407" s="35"/>
      <c r="L407" s="12">
        <f t="shared" ca="1" si="82"/>
        <v>2.3843186278642198E-2</v>
      </c>
      <c r="N407" s="17">
        <f ca="1">INDEX('Flow probs &amp; rates'!AA$5:AA$5999,A406)</f>
        <v>1.7607741675543433E-2</v>
      </c>
      <c r="O407" s="35"/>
      <c r="P407" s="12">
        <f t="shared" ca="1" si="79"/>
        <v>1.7607741675543433E-2</v>
      </c>
      <c r="R407" s="17">
        <f ca="1">INDEX('Flow probs &amp; rates'!U$5:U$5999,A406)-INDEX('Flow probs &amp; rates'!AA$5:AA$5999,A406)</f>
        <v>-6.5657620358127288E-3</v>
      </c>
      <c r="S407" s="17">
        <f ca="1">1-INDEX('Flow probs &amp; rates'!W$5:W$5999,A406)-INDEX('Flow probs &amp; rates'!Y$5:Y$5999,A406)-INDEX('Flow probs &amp; rates'!AA$5:AA$5999,A406)</f>
        <v>0.53310075136029789</v>
      </c>
      <c r="T407" s="35"/>
      <c r="U407" s="12">
        <f t="shared" ca="1" si="80"/>
        <v>-6.5657620358127288E-3</v>
      </c>
      <c r="V407" s="12">
        <f t="shared" ca="1" si="81"/>
        <v>0.53310075136029789</v>
      </c>
      <c r="X407" s="35"/>
      <c r="Y407" s="12">
        <f ca="1"/>
        <v>6.5657620358127288E-3</v>
      </c>
      <c r="Z407" s="12">
        <f ca="1"/>
        <v>0.46689924863970211</v>
      </c>
      <c r="AB407" s="35"/>
      <c r="AC407" s="12">
        <f ca="1"/>
        <v>2.601876029225722E-3</v>
      </c>
      <c r="AD407" s="12">
        <f ca="1"/>
        <v>0.58904561263184418</v>
      </c>
      <c r="AF407" s="35"/>
      <c r="AG407" s="12">
        <f>INDEX('Flow probs &amp; rates'!F$5:F$5999,A406)</f>
        <v>2.9386201262016097E-2</v>
      </c>
      <c r="AJ407" s="12">
        <f ca="1"/>
        <v>2.9108528246765429E-2</v>
      </c>
      <c r="AK407" s="12">
        <f ca="1"/>
        <v>2.8556228859994443E-2</v>
      </c>
      <c r="AM407" s="12">
        <f t="shared" si="75"/>
        <v>-5.0440572782753379E-4</v>
      </c>
      <c r="AO407" s="12">
        <f t="shared" ca="1" si="76"/>
        <v>-1.9455801228678293E-3</v>
      </c>
      <c r="AQ407" s="12">
        <f ca="1"/>
        <v>-5.0439307159667825E-4</v>
      </c>
      <c r="AS407" s="30">
        <v>806</v>
      </c>
    </row>
    <row r="408" spans="1:45" x14ac:dyDescent="0.35">
      <c r="A408" s="12">
        <v>203</v>
      </c>
      <c r="C408" s="35" t="str">
        <f>INDEX('Flow probs &amp; rates'!$A$5:$A$5999,$A408)</f>
        <v>2007,3</v>
      </c>
      <c r="D408" s="17">
        <f ca="1">-INDEX('Flow probs &amp; rates'!AE$5:AE$5999,A408)-INDEX('Flow probs &amp; rates'!AF$5:AF$5999,A408)-INDEX('Flow probs &amp; rates'!AJ$5:AJ$5999,A408)</f>
        <v>-5.4865187720502501E-2</v>
      </c>
      <c r="E408" s="17">
        <f ca="1">INDEX('Flow probs &amp; rates'!AG$5:AG$5999,A408)-INDEX('Flow probs &amp; rates'!AJ$5:AJ$5999,A408)</f>
        <v>0.3203306234903005</v>
      </c>
      <c r="G408" s="12">
        <f t="shared" ca="1" si="77"/>
        <v>-5.4865187720502501E-2</v>
      </c>
      <c r="H408" s="12">
        <f t="shared" ca="1" si="78"/>
        <v>0.3203306234903005</v>
      </c>
      <c r="J408" s="17">
        <f ca="1">INDEX('Flow probs &amp; rates'!AJ$5:AJ$5999,A408)</f>
        <v>2.3857681826339499E-2</v>
      </c>
      <c r="K408" s="35" t="str">
        <f>INDEX('Flow probs &amp; rates'!$A$5:$A$5999,$A408)</f>
        <v>2007,3</v>
      </c>
      <c r="L408" s="12">
        <f t="shared" ca="1" si="82"/>
        <v>2.3857681826339499E-2</v>
      </c>
      <c r="N408" s="17">
        <f ca="1">INDEX('Flow probs &amp; rates'!Z$5:Z$5999,A408)</f>
        <v>2.6517169752275825E-2</v>
      </c>
      <c r="O408" s="35" t="str">
        <f>INDEX('Flow probs &amp; rates'!$A$5:$A$5999,$A408)</f>
        <v>2007,3</v>
      </c>
      <c r="P408" s="12">
        <f t="shared" ca="1" si="79"/>
        <v>2.6517169752275825E-2</v>
      </c>
      <c r="R408" s="17">
        <f ca="1">1-INDEX('Flow probs &amp; rates'!U$5:U$5999,A408)-INDEX('Flow probs &amp; rates'!V$5:V$5999,A408)-INDEX('Flow probs &amp; rates'!Z$5:Z$5999,A408)</f>
        <v>0.94536733325374878</v>
      </c>
      <c r="S408" s="17">
        <f ca="1">INDEX('Flow probs &amp; rates'!W$5:W$5999,A408)-INDEX('Flow probs &amp; rates'!Z$5:Z$5999,A408)</f>
        <v>0.23480761287475752</v>
      </c>
      <c r="T408" s="35" t="str">
        <f>INDEX('Flow probs &amp; rates'!$A$5:$A$5999,$A408)</f>
        <v>2007,3</v>
      </c>
      <c r="U408" s="12">
        <f t="shared" ca="1" si="80"/>
        <v>0.94536733325374878</v>
      </c>
      <c r="V408" s="12">
        <f t="shared" ca="1" si="81"/>
        <v>0.23480761287475752</v>
      </c>
      <c r="X408" s="35" t="str">
        <f>INDEX('Flow probs &amp; rates'!$A$5:$A$5999,$A408)</f>
        <v>2007,3</v>
      </c>
      <c r="Y408" s="12">
        <f t="array" aca="1" ref="Y408:Z409" ca="1">$A$1:$B$2-U408:V409</f>
        <v>5.4632666746251224E-2</v>
      </c>
      <c r="Z408" s="12">
        <f ca="1"/>
        <v>-0.23480761287475752</v>
      </c>
      <c r="AB408" s="35" t="str">
        <f>INDEX('Flow probs &amp; rates'!$A$5:$A$5999,$A408)</f>
        <v>2007,3</v>
      </c>
      <c r="AC408" s="12">
        <f t="array" aca="1" ref="AC408:AD409" ca="1">MMULT(Y408:Z409,MMULT(U406:V407,MINVERSE(Y406:Z407)))</f>
        <v>0.92788538343210047</v>
      </c>
      <c r="AD408" s="12">
        <f ca="1"/>
        <v>0.25976321960658466</v>
      </c>
      <c r="AF408" s="35" t="str">
        <f>INDEX('Flow probs &amp; rates'!$A$5:$A$5999,$A408)</f>
        <v>2007,3</v>
      </c>
      <c r="AG408" s="12">
        <f>INDEX('Flow probs &amp; rates'!E$5:E$5999,A408)</f>
        <v>0.6331151094732278</v>
      </c>
      <c r="AI408" s="32" t="s">
        <v>662</v>
      </c>
      <c r="AJ408" s="12">
        <f t="array" aca="1" ref="AJ408:AJ409" ca="1">MMULT(U408:V409,AG408:AG409)+P408:P409</f>
        <v>0.63228778286129461</v>
      </c>
      <c r="AK408" s="12">
        <f t="array" aca="1" ref="AK408:AK409" ca="1">MMULT(-1*MINVERSE(G408:H409),L408:L409)</f>
        <v>0.62634525542080421</v>
      </c>
      <c r="AM408" s="12">
        <f t="shared" si="75"/>
        <v>-1.2391937235319839E-3</v>
      </c>
      <c r="AO408" s="12">
        <f t="shared" ca="1" si="76"/>
        <v>-2.4740954811099392E-2</v>
      </c>
      <c r="AQ408" s="12">
        <f t="array" aca="1" ref="AQ408:AQ409" ca="1">MMULT(Y408:Z409,AO408:AO409)+MMULT(AC408:AD409,AM406:AM407)</f>
        <v>-1.2392280851930152E-3</v>
      </c>
      <c r="AS408" s="30">
        <v>808</v>
      </c>
    </row>
    <row r="409" spans="1:45" x14ac:dyDescent="0.35">
      <c r="C409" s="35"/>
      <c r="D409" s="17">
        <f ca="1">INDEX('Flow probs &amp; rates'!AE$5:AE$5999,A408)-INDEX('Flow probs &amp; rates'!AK$5:AK$5999,A408)</f>
        <v>-9.7608780792723011E-3</v>
      </c>
      <c r="E409" s="17">
        <f ca="1">-INDEX('Flow probs &amp; rates'!AG$5:AG$5999,A408)-INDEX('Flow probs &amp; rates'!AI$5:AI$5999,A408)-INDEX('Flow probs &amp; rates'!AK$5:AK$5999,A408)</f>
        <v>-0.58894754849193531</v>
      </c>
      <c r="G409" s="12">
        <f t="shared" ca="1" si="77"/>
        <v>-9.7608780792723011E-3</v>
      </c>
      <c r="H409" s="12">
        <f t="shared" ca="1" si="78"/>
        <v>-0.58894754849193531</v>
      </c>
      <c r="J409" s="17">
        <f ca="1">INDEX('Flow probs &amp; rates'!AK$5:AK$5999,A408)</f>
        <v>2.54312029111032E-2</v>
      </c>
      <c r="K409" s="35"/>
      <c r="L409" s="12">
        <f t="shared" ca="1" si="82"/>
        <v>2.54312029111032E-2</v>
      </c>
      <c r="N409" s="17">
        <f ca="1">INDEX('Flow probs &amp; rates'!AA$5:AA$5999,A408)</f>
        <v>1.9114197764107301E-2</v>
      </c>
      <c r="O409" s="35"/>
      <c r="P409" s="12">
        <f t="shared" ca="1" si="79"/>
        <v>1.9114197764107301E-2</v>
      </c>
      <c r="R409" s="17">
        <f ca="1">INDEX('Flow probs &amp; rates'!U$5:U$5999,A408)-INDEX('Flow probs &amp; rates'!AA$5:AA$5999,A408)</f>
        <v>-7.1542338234697363E-3</v>
      </c>
      <c r="S409" s="17">
        <f ca="1">1-INDEX('Flow probs &amp; rates'!W$5:W$5999,A408)-INDEX('Flow probs &amp; rates'!Y$5:Y$5999,A408)-INDEX('Flow probs &amp; rates'!AA$5:AA$5999,A408)</f>
        <v>0.55386748603032088</v>
      </c>
      <c r="T409" s="35"/>
      <c r="U409" s="12">
        <f t="shared" ca="1" si="80"/>
        <v>-7.1542338234697363E-3</v>
      </c>
      <c r="V409" s="12">
        <f t="shared" ca="1" si="81"/>
        <v>0.55386748603032088</v>
      </c>
      <c r="X409" s="35"/>
      <c r="Y409" s="12">
        <f ca="1"/>
        <v>7.1542338234697363E-3</v>
      </c>
      <c r="Z409" s="12">
        <f ca="1"/>
        <v>0.44613251396967912</v>
      </c>
      <c r="AB409" s="35"/>
      <c r="AC409" s="12">
        <f ca="1"/>
        <v>7.7782939852735211E-3</v>
      </c>
      <c r="AD409" s="12">
        <f ca="1"/>
        <v>0.5174121041544878</v>
      </c>
      <c r="AF409" s="35"/>
      <c r="AG409" s="12">
        <f>INDEX('Flow probs &amp; rates'!F$5:F$5999,A408)</f>
        <v>3.0851940169087363E-2</v>
      </c>
      <c r="AJ409" s="12">
        <f ca="1"/>
        <v>3.1672630774374474E-2</v>
      </c>
      <c r="AK409" s="12">
        <f ca="1"/>
        <v>3.280007410995206E-2</v>
      </c>
      <c r="AM409" s="12">
        <f t="shared" si="75"/>
        <v>1.4657389070712665E-3</v>
      </c>
      <c r="AO409" s="12">
        <f t="shared" ca="1" si="76"/>
        <v>4.2438452499576167E-3</v>
      </c>
      <c r="AQ409" s="12">
        <f ca="1"/>
        <v>1.4657234159718056E-3</v>
      </c>
      <c r="AS409" s="30">
        <v>810</v>
      </c>
    </row>
    <row r="410" spans="1:45" x14ac:dyDescent="0.35">
      <c r="A410" s="12">
        <v>204</v>
      </c>
      <c r="C410" s="35" t="str">
        <f>INDEX('Flow probs &amp; rates'!$A$5:$A$5999,$A410)</f>
        <v>2007,4</v>
      </c>
      <c r="D410" s="17">
        <f ca="1">-INDEX('Flow probs &amp; rates'!AE$5:AE$5999,A410)-INDEX('Flow probs &amp; rates'!AF$5:AF$5999,A410)-INDEX('Flow probs &amp; rates'!AJ$5:AJ$5999,A410)</f>
        <v>-5.20174681258967E-2</v>
      </c>
      <c r="E410" s="17">
        <f ca="1">INDEX('Flow probs &amp; rates'!AG$5:AG$5999,A410)-INDEX('Flow probs &amp; rates'!AJ$5:AJ$5999,A410)</f>
        <v>0.33426785043411716</v>
      </c>
      <c r="G410" s="12">
        <f t="shared" ca="1" si="77"/>
        <v>-5.20174681258967E-2</v>
      </c>
      <c r="H410" s="12">
        <f t="shared" ca="1" si="78"/>
        <v>0.33426785043411716</v>
      </c>
      <c r="J410" s="17">
        <f ca="1">INDEX('Flow probs &amp; rates'!AJ$5:AJ$5999,A410)</f>
        <v>2.23847281124958E-2</v>
      </c>
      <c r="K410" s="35" t="str">
        <f>INDEX('Flow probs &amp; rates'!$A$5:$A$5999,$A410)</f>
        <v>2007,4</v>
      </c>
      <c r="L410" s="12">
        <f t="shared" ca="1" si="82"/>
        <v>2.23847281124958E-2</v>
      </c>
      <c r="N410" s="17">
        <f ca="1">INDEX('Flow probs &amp; rates'!Z$5:Z$5999,A410)</f>
        <v>2.4913747060866489E-2</v>
      </c>
      <c r="O410" s="35" t="str">
        <f>INDEX('Flow probs &amp; rates'!$A$5:$A$5999,$A410)</f>
        <v>2007,4</v>
      </c>
      <c r="P410" s="12">
        <f t="shared" ca="1" si="79"/>
        <v>2.4913747060866489E-2</v>
      </c>
      <c r="R410" s="17">
        <f ca="1">1-INDEX('Flow probs &amp; rates'!U$5:U$5999,A410)-INDEX('Flow probs &amp; rates'!V$5:V$5999,A410)-INDEX('Flow probs &amp; rates'!Z$5:Z$5999,A410)</f>
        <v>0.9481427194855232</v>
      </c>
      <c r="S410" s="17">
        <f ca="1">INDEX('Flow probs &amp; rates'!W$5:W$5999,A410)-INDEX('Flow probs &amp; rates'!Z$5:Z$5999,A410)</f>
        <v>0.24426693815501352</v>
      </c>
      <c r="T410" s="35" t="str">
        <f>INDEX('Flow probs &amp; rates'!$A$5:$A$5999,$A410)</f>
        <v>2007,4</v>
      </c>
      <c r="U410" s="12">
        <f t="shared" ca="1" si="80"/>
        <v>0.9481427194855232</v>
      </c>
      <c r="V410" s="12">
        <f t="shared" ca="1" si="81"/>
        <v>0.24426693815501352</v>
      </c>
      <c r="X410" s="35" t="str">
        <f>INDEX('Flow probs &amp; rates'!$A$5:$A$5999,$A410)</f>
        <v>2007,4</v>
      </c>
      <c r="Y410" s="12">
        <f t="array" aca="1" ref="Y410:Z411" ca="1">$A$1:$B$2-U410:V411</f>
        <v>5.18572805144768E-2</v>
      </c>
      <c r="Z410" s="12">
        <f ca="1"/>
        <v>-0.24426693815501352</v>
      </c>
      <c r="AB410" s="35" t="str">
        <f>INDEX('Flow probs &amp; rates'!$A$5:$A$5999,$A410)</f>
        <v>2007,4</v>
      </c>
      <c r="AC410" s="12">
        <f t="array" aca="1" ref="AC410:AD411" ca="1">MMULT(Y410:Z411,MMULT(U408:V409,MINVERSE(Y408:Z409)))</f>
        <v>0.90321494367057531</v>
      </c>
      <c r="AD410" s="12">
        <f ca="1"/>
        <v>0.199417687215872</v>
      </c>
      <c r="AF410" s="35" t="str">
        <f>INDEX('Flow probs &amp; rates'!$A$5:$A$5999,$A410)</f>
        <v>2007,4</v>
      </c>
      <c r="AG410" s="12">
        <f>INDEX('Flow probs &amp; rates'!E$5:E$5999,A410)</f>
        <v>0.63273333766543205</v>
      </c>
      <c r="AI410" s="32" t="s">
        <v>663</v>
      </c>
      <c r="AJ410" s="12">
        <f t="array" aca="1" ref="AJ410:AJ411" ca="1">MMULT(U410:V411,AG410:AG411)+P410:P411</f>
        <v>0.6321653261563106</v>
      </c>
      <c r="AK410" s="12">
        <f t="array" aca="1" ref="AK410:AK411" ca="1">MMULT(-1*MINVERSE(G410:H411),L410:L411)</f>
        <v>0.61796950173532783</v>
      </c>
      <c r="AM410" s="12">
        <f t="shared" si="75"/>
        <v>-3.8177180779574993E-4</v>
      </c>
      <c r="AO410" s="12">
        <f t="shared" ca="1" si="76"/>
        <v>-8.3757536854763837E-3</v>
      </c>
      <c r="AQ410" s="12">
        <f t="array" aca="1" ref="AQ410:AQ411" ca="1">MMULT(Y410:Z411,AO410:AO411)+MMULT(AC410:AD411,AM408:AM409)</f>
        <v>-3.8182609435268266E-4</v>
      </c>
      <c r="AS410" s="30">
        <v>812</v>
      </c>
    </row>
    <row r="411" spans="1:45" x14ac:dyDescent="0.35">
      <c r="C411" s="35"/>
      <c r="D411" s="17">
        <f ca="1">INDEX('Flow probs &amp; rates'!AE$5:AE$5999,A410)-INDEX('Flow probs &amp; rates'!AK$5:AK$5999,A410)</f>
        <v>-8.7638014273764015E-3</v>
      </c>
      <c r="E411" s="17">
        <f ca="1">-INDEX('Flow probs &amp; rates'!AG$5:AG$5999,A410)-INDEX('Flow probs &amp; rates'!AI$5:AI$5999,A410)-INDEX('Flow probs &amp; rates'!AK$5:AK$5999,A410)</f>
        <v>-0.59929973414366533</v>
      </c>
      <c r="G411" s="12">
        <f t="shared" ca="1" si="77"/>
        <v>-8.7638014273764015E-3</v>
      </c>
      <c r="H411" s="12">
        <f t="shared" ca="1" si="78"/>
        <v>-0.59929973414366533</v>
      </c>
      <c r="J411" s="17">
        <f ca="1">INDEX('Flow probs &amp; rates'!AK$5:AK$5999,A410)</f>
        <v>2.2915062365069301E-2</v>
      </c>
      <c r="K411" s="35"/>
      <c r="L411" s="12">
        <f t="shared" ca="1" si="82"/>
        <v>2.2915062365069301E-2</v>
      </c>
      <c r="N411" s="17">
        <f ca="1">INDEX('Flow probs &amp; rates'!AA$5:AA$5999,A410)</f>
        <v>1.7149634090089703E-2</v>
      </c>
      <c r="O411" s="35"/>
      <c r="P411" s="12">
        <f t="shared" ca="1" si="79"/>
        <v>1.7149634090089703E-2</v>
      </c>
      <c r="R411" s="17">
        <f ca="1">INDEX('Flow probs &amp; rates'!U$5:U$5999,A410)-INDEX('Flow probs &amp; rates'!AA$5:AA$5999,A410)</f>
        <v>-6.4046679006148806E-3</v>
      </c>
      <c r="S411" s="17">
        <f ca="1">1-INDEX('Flow probs &amp; rates'!W$5:W$5999,A410)-INDEX('Flow probs &amp; rates'!Y$5:Y$5999,A410)-INDEX('Flow probs &amp; rates'!AA$5:AA$5999,A410)</f>
        <v>0.54822177887959522</v>
      </c>
      <c r="T411" s="35"/>
      <c r="U411" s="12">
        <f t="shared" ca="1" si="80"/>
        <v>-6.4046679006148806E-3</v>
      </c>
      <c r="V411" s="12">
        <f t="shared" ca="1" si="81"/>
        <v>0.54822177887959522</v>
      </c>
      <c r="X411" s="35"/>
      <c r="Y411" s="12">
        <f ca="1"/>
        <v>6.4046679006148806E-3</v>
      </c>
      <c r="Z411" s="12">
        <f ca="1"/>
        <v>0.45177822112040478</v>
      </c>
      <c r="AB411" s="35"/>
      <c r="AC411" s="12">
        <f ca="1"/>
        <v>-2.0790437146900487E-2</v>
      </c>
      <c r="AD411" s="12">
        <f ca="1"/>
        <v>0.5533050645483738</v>
      </c>
      <c r="AF411" s="35"/>
      <c r="AG411" s="12">
        <f>INDEX('Flow probs &amp; rates'!F$5:F$5999,A410)</f>
        <v>3.0008447592436156E-2</v>
      </c>
      <c r="AJ411" s="12">
        <f ca="1"/>
        <v>2.954847171323545E-2</v>
      </c>
      <c r="AK411" s="12">
        <f ca="1"/>
        <v>2.9199579720639728E-2</v>
      </c>
      <c r="AM411" s="12">
        <f t="shared" si="75"/>
        <v>-8.4349257665120719E-4</v>
      </c>
      <c r="AO411" s="12">
        <f t="shared" ca="1" si="76"/>
        <v>-3.6004943893123316E-3</v>
      </c>
      <c r="AQ411" s="12">
        <f ca="1"/>
        <v>-8.4350473132029547E-4</v>
      </c>
      <c r="AS411" s="30">
        <v>814</v>
      </c>
    </row>
    <row r="412" spans="1:45" x14ac:dyDescent="0.35">
      <c r="A412" s="12">
        <v>205</v>
      </c>
      <c r="C412" s="35" t="str">
        <f>INDEX('Flow probs &amp; rates'!$A$5:$A$5999,$A412)</f>
        <v>2007,5</v>
      </c>
      <c r="D412" s="17">
        <f ca="1">-INDEX('Flow probs &amp; rates'!AE$5:AE$5999,A412)-INDEX('Flow probs &amp; rates'!AF$5:AF$5999,A412)-INDEX('Flow probs &amp; rates'!AJ$5:AJ$5999,A412)</f>
        <v>-5.0252819556245804E-2</v>
      </c>
      <c r="E412" s="17">
        <f ca="1">INDEX('Flow probs &amp; rates'!AG$5:AG$5999,A412)-INDEX('Flow probs &amp; rates'!AJ$5:AJ$5999,A412)</f>
        <v>0.33391562607847108</v>
      </c>
      <c r="G412" s="12">
        <f t="shared" ca="1" si="77"/>
        <v>-5.0252819556245804E-2</v>
      </c>
      <c r="H412" s="12">
        <f t="shared" ca="1" si="78"/>
        <v>0.33391562607847108</v>
      </c>
      <c r="J412" s="17">
        <f ca="1">INDEX('Flow probs &amp; rates'!AJ$5:AJ$5999,A412)</f>
        <v>2.2548738482912899E-2</v>
      </c>
      <c r="K412" s="35" t="str">
        <f>INDEX('Flow probs &amp; rates'!$A$5:$A$5999,$A412)</f>
        <v>2007,5</v>
      </c>
      <c r="L412" s="12">
        <f t="shared" ca="1" si="82"/>
        <v>2.2548738482912899E-2</v>
      </c>
      <c r="N412" s="17">
        <f ca="1">INDEX('Flow probs &amp; rates'!Z$5:Z$5999,A412)</f>
        <v>2.4966014322579499E-2</v>
      </c>
      <c r="O412" s="35" t="str">
        <f>INDEX('Flow probs &amp; rates'!$A$5:$A$5999,$A412)</f>
        <v>2007,5</v>
      </c>
      <c r="P412" s="12">
        <f t="shared" ca="1" si="79"/>
        <v>2.4966014322579499E-2</v>
      </c>
      <c r="R412" s="17">
        <f ca="1">1-INDEX('Flow probs &amp; rates'!U$5:U$5999,A412)-INDEX('Flow probs &amp; rates'!V$5:V$5999,A412)-INDEX('Flow probs &amp; rates'!Z$5:Z$5999,A412)</f>
        <v>0.94983254735275457</v>
      </c>
      <c r="S412" s="17">
        <f ca="1">INDEX('Flow probs &amp; rates'!W$5:W$5999,A412)-INDEX('Flow probs &amp; rates'!Z$5:Z$5999,A412)</f>
        <v>0.24568766947660731</v>
      </c>
      <c r="T412" s="35" t="str">
        <f>INDEX('Flow probs &amp; rates'!$A$5:$A$5999,$A412)</f>
        <v>2007,5</v>
      </c>
      <c r="U412" s="12">
        <f t="shared" ca="1" si="80"/>
        <v>0.94983254735275457</v>
      </c>
      <c r="V412" s="12">
        <f t="shared" ca="1" si="81"/>
        <v>0.24568766947660731</v>
      </c>
      <c r="X412" s="35" t="str">
        <f>INDEX('Flow probs &amp; rates'!$A$5:$A$5999,$A412)</f>
        <v>2007,5</v>
      </c>
      <c r="Y412" s="12">
        <f t="array" aca="1" ref="Y412:Z413" ca="1">$A$1:$B$2-U412:V413</f>
        <v>5.0167452647245425E-2</v>
      </c>
      <c r="Z412" s="12">
        <f ca="1"/>
        <v>-0.24568766947660731</v>
      </c>
      <c r="AB412" s="35" t="str">
        <f>INDEX('Flow probs &amp; rates'!$A$5:$A$5999,$A412)</f>
        <v>2007,5</v>
      </c>
      <c r="AC412" s="12">
        <f t="array" aca="1" ref="AC412:AD413" ca="1">MMULT(Y412:Z413,MMULT(U410:V411,MINVERSE(Y410:Z411)))</f>
        <v>0.91965029387929265</v>
      </c>
      <c r="AD412" s="12">
        <f ca="1"/>
        <v>0.22622400887258864</v>
      </c>
      <c r="AF412" s="35" t="str">
        <f>INDEX('Flow probs &amp; rates'!$A$5:$A$5999,$A412)</f>
        <v>2007,5</v>
      </c>
      <c r="AG412" s="12">
        <f>INDEX('Flow probs &amp; rates'!E$5:E$5999,A412)</f>
        <v>0.63332943778594397</v>
      </c>
      <c r="AI412" s="32" t="s">
        <v>664</v>
      </c>
      <c r="AJ412" s="12">
        <f t="array" aca="1" ref="AJ412:AJ413" ca="1">MMULT(U412:V413,AG412:AG413)+P412:P413</f>
        <v>0.63368088203369466</v>
      </c>
      <c r="AK412" s="12">
        <f t="array" aca="1" ref="AK412:AK413" ca="1">MMULT(-1*MINVERSE(G412:H413),L412:L413)</f>
        <v>0.63484130855322962</v>
      </c>
      <c r="AM412" s="12">
        <f t="shared" si="75"/>
        <v>5.9610012051192207E-4</v>
      </c>
      <c r="AO412" s="12">
        <f t="shared" ca="1" si="76"/>
        <v>1.6871806817901791E-2</v>
      </c>
      <c r="AQ412" s="12">
        <f t="array" aca="1" ref="AQ412:AQ413" ca="1">MMULT(Y412:Z413,AO412:AO413)+MMULT(AC412:AD413,AM410:AM411)</f>
        <v>5.9613999116881649E-4</v>
      </c>
      <c r="AS412" s="30">
        <v>816</v>
      </c>
    </row>
    <row r="413" spans="1:45" x14ac:dyDescent="0.35">
      <c r="C413" s="35"/>
      <c r="D413" s="17">
        <f ca="1">INDEX('Flow probs &amp; rates'!AE$5:AE$5999,A412)-INDEX('Flow probs &amp; rates'!AK$5:AK$5999,A412)</f>
        <v>-8.6189144050627994E-3</v>
      </c>
      <c r="E413" s="17">
        <f ca="1">-INDEX('Flow probs &amp; rates'!AG$5:AG$5999,A412)-INDEX('Flow probs &amp; rates'!AI$5:AI$5999,A412)-INDEX('Flow probs &amp; rates'!AK$5:AK$5999,A412)</f>
        <v>-0.58639568915470774</v>
      </c>
      <c r="G413" s="12">
        <f t="shared" ca="1" si="77"/>
        <v>-8.6189144050627994E-3</v>
      </c>
      <c r="H413" s="12">
        <f t="shared" ca="1" si="78"/>
        <v>-0.58639568915470774</v>
      </c>
      <c r="J413" s="17">
        <f ca="1">INDEX('Flow probs &amp; rates'!AK$5:AK$5999,A412)</f>
        <v>2.18980798306447E-2</v>
      </c>
      <c r="K413" s="35"/>
      <c r="L413" s="12">
        <f t="shared" ca="1" si="82"/>
        <v>2.18980798306447E-2</v>
      </c>
      <c r="N413" s="17">
        <f ca="1">INDEX('Flow probs &amp; rates'!AA$5:AA$5999,A412)</f>
        <v>1.6481920100543807E-2</v>
      </c>
      <c r="O413" s="35"/>
      <c r="P413" s="12">
        <f t="shared" ca="1" si="79"/>
        <v>1.6481920100543807E-2</v>
      </c>
      <c r="R413" s="17">
        <f ca="1">INDEX('Flow probs &amp; rates'!U$5:U$5999,A412)-INDEX('Flow probs &amp; rates'!AA$5:AA$5999,A412)</f>
        <v>-6.3425067143587175E-3</v>
      </c>
      <c r="S413" s="17">
        <f ca="1">1-INDEX('Flow probs &amp; rates'!W$5:W$5999,A412)-INDEX('Flow probs &amp; rates'!Y$5:Y$5999,A412)-INDEX('Flow probs &amp; rates'!AA$5:AA$5999,A412)</f>
        <v>0.55536233178648575</v>
      </c>
      <c r="T413" s="35"/>
      <c r="U413" s="12">
        <f t="shared" ca="1" si="80"/>
        <v>-6.3425067143587175E-3</v>
      </c>
      <c r="V413" s="12">
        <f t="shared" ca="1" si="81"/>
        <v>0.55536233178648575</v>
      </c>
      <c r="X413" s="35"/>
      <c r="Y413" s="12">
        <f ca="1"/>
        <v>6.3425067143587175E-3</v>
      </c>
      <c r="Z413" s="12">
        <f ca="1"/>
        <v>0.44463766821351425</v>
      </c>
      <c r="AB413" s="35"/>
      <c r="AC413" s="12">
        <f ca="1"/>
        <v>-5.6363011233031002E-3</v>
      </c>
      <c r="AD413" s="12">
        <f ca="1"/>
        <v>0.53993872368918805</v>
      </c>
      <c r="AF413" s="35"/>
      <c r="AG413" s="12">
        <f>INDEX('Flow probs &amp; rates'!F$5:F$5999,A412)</f>
        <v>2.9134366086230105E-2</v>
      </c>
      <c r="AJ413" s="12">
        <f ca="1"/>
        <v>2.8645153373755287E-2</v>
      </c>
      <c r="AK413" s="12">
        <f ca="1"/>
        <v>2.8012547218935285E-2</v>
      </c>
      <c r="AM413" s="12">
        <f t="shared" si="75"/>
        <v>-8.7408150620605155E-4</v>
      </c>
      <c r="AO413" s="12">
        <f t="shared" ca="1" si="76"/>
        <v>-1.1870325017044429E-3</v>
      </c>
      <c r="AQ413" s="12">
        <f ca="1"/>
        <v>-8.7407234003484538E-4</v>
      </c>
      <c r="AS413" s="30">
        <v>818</v>
      </c>
    </row>
    <row r="414" spans="1:45" x14ac:dyDescent="0.35">
      <c r="A414" s="12">
        <v>206</v>
      </c>
      <c r="C414" s="35" t="str">
        <f>INDEX('Flow probs &amp; rates'!$A$5:$A$5999,$A414)</f>
        <v>2007,6</v>
      </c>
      <c r="D414" s="17">
        <f ca="1">-INDEX('Flow probs &amp; rates'!AE$5:AE$5999,A414)-INDEX('Flow probs &amp; rates'!AF$5:AF$5999,A414)-INDEX('Flow probs &amp; rates'!AJ$5:AJ$5999,A414)</f>
        <v>-5.0502082116384302E-2</v>
      </c>
      <c r="E414" s="17">
        <f ca="1">INDEX('Flow probs &amp; rates'!AG$5:AG$5999,A414)-INDEX('Flow probs &amp; rates'!AJ$5:AJ$5999,A414)</f>
        <v>0.28415433821116026</v>
      </c>
      <c r="G414" s="12">
        <f t="shared" ca="1" si="77"/>
        <v>-5.0502082116384302E-2</v>
      </c>
      <c r="H414" s="12">
        <f t="shared" ca="1" si="78"/>
        <v>0.28415433821116026</v>
      </c>
      <c r="J414" s="17">
        <f ca="1">INDEX('Flow probs &amp; rates'!AJ$5:AJ$5999,A414)</f>
        <v>1.9754833383835699E-2</v>
      </c>
      <c r="K414" s="35" t="str">
        <f>INDEX('Flow probs &amp; rates'!$A$5:$A$5999,$A414)</f>
        <v>2007,6</v>
      </c>
      <c r="L414" s="12">
        <f t="shared" ca="1" si="82"/>
        <v>1.9754833383835699E-2</v>
      </c>
      <c r="N414" s="17">
        <f ca="1">INDEX('Flow probs &amp; rates'!Z$5:Z$5999,A414)</f>
        <v>2.1563795856309527E-2</v>
      </c>
      <c r="O414" s="35" t="str">
        <f>INDEX('Flow probs &amp; rates'!$A$5:$A$5999,$A414)</f>
        <v>2007,6</v>
      </c>
      <c r="P414" s="12">
        <f t="shared" ca="1" si="79"/>
        <v>2.1563795856309527E-2</v>
      </c>
      <c r="R414" s="17">
        <f ca="1">1-INDEX('Flow probs &amp; rates'!U$5:U$5999,A414)-INDEX('Flow probs &amp; rates'!V$5:V$5999,A414)-INDEX('Flow probs &amp; rates'!Z$5:Z$5999,A414)</f>
        <v>0.95016437743941673</v>
      </c>
      <c r="S414" s="17">
        <f ca="1">INDEX('Flow probs &amp; rates'!W$5:W$5999,A414)-INDEX('Flow probs &amp; rates'!Z$5:Z$5999,A414)</f>
        <v>0.21347039855268127</v>
      </c>
      <c r="T414" s="35" t="str">
        <f>INDEX('Flow probs &amp; rates'!$A$5:$A$5999,$A414)</f>
        <v>2007,6</v>
      </c>
      <c r="U414" s="12">
        <f t="shared" ca="1" si="80"/>
        <v>0.95016437743941673</v>
      </c>
      <c r="V414" s="12">
        <f t="shared" ca="1" si="81"/>
        <v>0.21347039855268127</v>
      </c>
      <c r="X414" s="35" t="str">
        <f>INDEX('Flow probs &amp; rates'!$A$5:$A$5999,$A414)</f>
        <v>2007,6</v>
      </c>
      <c r="Y414" s="12">
        <f t="array" aca="1" ref="Y414:Z415" ca="1">$A$1:$B$2-U414:V415</f>
        <v>4.983562256058327E-2</v>
      </c>
      <c r="Z414" s="12">
        <f ca="1"/>
        <v>-0.21347039855268127</v>
      </c>
      <c r="AB414" s="35" t="str">
        <f>INDEX('Flow probs &amp; rates'!$A$5:$A$5999,$A414)</f>
        <v>2007,6</v>
      </c>
      <c r="AC414" s="12">
        <f t="array" aca="1" ref="AC414:AD415" ca="1">MMULT(Y414:Z415,MMULT(U412:V413,MINVERSE(Y412:Z413)))</f>
        <v>0.93541943329448973</v>
      </c>
      <c r="AD414" s="12">
        <f ca="1"/>
        <v>0.27778033449509698</v>
      </c>
      <c r="AF414" s="35" t="str">
        <f>INDEX('Flow probs &amp; rates'!$A$5:$A$5999,$A414)</f>
        <v>2007,6</v>
      </c>
      <c r="AG414" s="12">
        <f>INDEX('Flow probs &amp; rates'!E$5:E$5999,A414)</f>
        <v>0.62955019156425407</v>
      </c>
      <c r="AI414" s="32" t="s">
        <v>665</v>
      </c>
      <c r="AJ414" s="12">
        <f t="array" aca="1" ref="AJ414:AJ415" ca="1">MMULT(U414:V415,AG414:AG415)+P414:P415</f>
        <v>0.62606319168937974</v>
      </c>
      <c r="AK414" s="12">
        <f t="array" aca="1" ref="AK414:AK415" ca="1">MMULT(-1*MINVERSE(G414:H415),L414:L415)</f>
        <v>0.56515751836309969</v>
      </c>
      <c r="AM414" s="12">
        <f t="shared" si="75"/>
        <v>-3.7792462216899025E-3</v>
      </c>
      <c r="AO414" s="12">
        <f t="shared" ca="1" si="76"/>
        <v>-6.9683790190129935E-2</v>
      </c>
      <c r="AQ414" s="12">
        <f t="array" aca="1" ref="AQ414:AQ415" ca="1">MMULT(Y414:Z415,AO414:AO415)+MMULT(AC414:AD415,AM412:AM413)</f>
        <v>-3.779149527423524E-3</v>
      </c>
      <c r="AS414" s="30">
        <v>820</v>
      </c>
    </row>
    <row r="415" spans="1:45" x14ac:dyDescent="0.35">
      <c r="C415" s="35"/>
      <c r="D415" s="17">
        <f ca="1">INDEX('Flow probs &amp; rates'!AE$5:AE$5999,A414)-INDEX('Flow probs &amp; rates'!AK$5:AK$5999,A414)</f>
        <v>-5.1037749492624986E-3</v>
      </c>
      <c r="E415" s="17">
        <f ca="1">-INDEX('Flow probs &amp; rates'!AG$5:AG$5999,A414)-INDEX('Flow probs &amp; rates'!AI$5:AI$5999,A414)-INDEX('Flow probs &amp; rates'!AK$5:AK$5999,A414)</f>
        <v>-0.54103939704296944</v>
      </c>
      <c r="G415" s="12">
        <f t="shared" ca="1" si="77"/>
        <v>-5.1037749492624986E-3</v>
      </c>
      <c r="H415" s="12">
        <f t="shared" ca="1" si="78"/>
        <v>-0.54103939704296944</v>
      </c>
      <c r="J415" s="17">
        <f ca="1">INDEX('Flow probs &amp; rates'!AK$5:AK$5999,A414)</f>
        <v>1.9614795121237399E-2</v>
      </c>
      <c r="K415" s="35"/>
      <c r="L415" s="12">
        <f t="shared" ca="1" si="82"/>
        <v>1.9614795121237399E-2</v>
      </c>
      <c r="N415" s="17">
        <f ca="1">INDEX('Flow probs &amp; rates'!AA$5:AA$5999,A414)</f>
        <v>1.5103316632127353E-2</v>
      </c>
      <c r="O415" s="35"/>
      <c r="P415" s="12">
        <f t="shared" ca="1" si="79"/>
        <v>1.5103316632127353E-2</v>
      </c>
      <c r="R415" s="17">
        <f ca="1">INDEX('Flow probs &amp; rates'!U$5:U$5999,A414)-INDEX('Flow probs &amp; rates'!AA$5:AA$5999,A414)</f>
        <v>-3.8337251200227674E-3</v>
      </c>
      <c r="S415" s="17">
        <f ca="1">1-INDEX('Flow probs &amp; rates'!W$5:W$5999,A414)-INDEX('Flow probs &amp; rates'!Y$5:Y$5999,A414)-INDEX('Flow probs &amp; rates'!AA$5:AA$5999,A414)</f>
        <v>0.58164312033067433</v>
      </c>
      <c r="T415" s="35"/>
      <c r="U415" s="12">
        <f t="shared" ca="1" si="80"/>
        <v>-3.8337251200227674E-3</v>
      </c>
      <c r="V415" s="12">
        <f t="shared" ca="1" si="81"/>
        <v>0.58164312033067433</v>
      </c>
      <c r="X415" s="35"/>
      <c r="Y415" s="12">
        <f ca="1"/>
        <v>3.8337251200227674E-3</v>
      </c>
      <c r="Z415" s="12">
        <f ca="1"/>
        <v>0.41835687966932567</v>
      </c>
      <c r="AB415" s="35"/>
      <c r="AC415" s="12">
        <f ca="1"/>
        <v>-4.3591866032214793E-2</v>
      </c>
      <c r="AD415" s="12">
        <f ca="1"/>
        <v>0.50056840240930156</v>
      </c>
      <c r="AF415" s="35"/>
      <c r="AG415" s="12">
        <f>INDEX('Flow probs &amp; rates'!F$5:F$5999,A414)</f>
        <v>2.9621109256488535E-2</v>
      </c>
      <c r="AJ415" s="12">
        <f ca="1"/>
        <v>2.9918708664012139E-2</v>
      </c>
      <c r="AK415" s="12">
        <f ca="1"/>
        <v>3.0922624910621289E-2</v>
      </c>
      <c r="AM415" s="12">
        <f t="shared" si="75"/>
        <v>4.8674317025843017E-4</v>
      </c>
      <c r="AO415" s="12">
        <f t="shared" ca="1" si="76"/>
        <v>2.9100776916860041E-3</v>
      </c>
      <c r="AQ415" s="12">
        <f ca="1"/>
        <v>4.8677982604655143E-4</v>
      </c>
      <c r="AS415" s="30">
        <v>822</v>
      </c>
    </row>
    <row r="416" spans="1:45" x14ac:dyDescent="0.35">
      <c r="A416" s="12">
        <v>207</v>
      </c>
      <c r="C416" s="35" t="str">
        <f>INDEX('Flow probs &amp; rates'!$A$5:$A$5999,$A416)</f>
        <v>2007,7</v>
      </c>
      <c r="D416" s="17">
        <f ca="1">-INDEX('Flow probs &amp; rates'!AE$5:AE$5999,A416)-INDEX('Flow probs &amp; rates'!AF$5:AF$5999,A416)-INDEX('Flow probs &amp; rates'!AJ$5:AJ$5999,A416)</f>
        <v>-4.9751321530504794E-2</v>
      </c>
      <c r="E416" s="17">
        <f ca="1">INDEX('Flow probs &amp; rates'!AG$5:AG$5999,A416)-INDEX('Flow probs &amp; rates'!AJ$5:AJ$5999,A416)</f>
        <v>0.30776695909605556</v>
      </c>
      <c r="G416" s="12">
        <f t="shared" ca="1" si="77"/>
        <v>-4.9751321530504794E-2</v>
      </c>
      <c r="H416" s="12">
        <f t="shared" ca="1" si="78"/>
        <v>0.30776695909605556</v>
      </c>
      <c r="J416" s="17">
        <f ca="1">INDEX('Flow probs &amp; rates'!AJ$5:AJ$5999,A416)</f>
        <v>2.30473534496464E-2</v>
      </c>
      <c r="K416" s="35" t="str">
        <f>INDEX('Flow probs &amp; rates'!$A$5:$A$5999,$A416)</f>
        <v>2007,7</v>
      </c>
      <c r="L416" s="12">
        <f t="shared" ca="1" si="82"/>
        <v>2.30473534496464E-2</v>
      </c>
      <c r="N416" s="17">
        <f ca="1">INDEX('Flow probs &amp; rates'!Z$5:Z$5999,A416)</f>
        <v>2.5110496006367351E-2</v>
      </c>
      <c r="O416" s="35" t="str">
        <f>INDEX('Flow probs &amp; rates'!$A$5:$A$5999,$A416)</f>
        <v>2007,7</v>
      </c>
      <c r="P416" s="12">
        <f t="shared" ca="1" si="79"/>
        <v>2.5110496006367351E-2</v>
      </c>
      <c r="R416" s="17">
        <f ca="1">1-INDEX('Flow probs &amp; rates'!U$5:U$5999,A416)-INDEX('Flow probs &amp; rates'!V$5:V$5999,A416)-INDEX('Flow probs &amp; rates'!Z$5:Z$5999,A416)</f>
        <v>0.95055306795189509</v>
      </c>
      <c r="S416" s="17">
        <f ca="1">INDEX('Flow probs &amp; rates'!W$5:W$5999,A416)-INDEX('Flow probs &amp; rates'!Z$5:Z$5999,A416)</f>
        <v>0.22876776195572004</v>
      </c>
      <c r="T416" s="35" t="str">
        <f>INDEX('Flow probs &amp; rates'!$A$5:$A$5999,$A416)</f>
        <v>2007,7</v>
      </c>
      <c r="U416" s="12">
        <f t="shared" ca="1" si="80"/>
        <v>0.95055306795189509</v>
      </c>
      <c r="V416" s="12">
        <f t="shared" ca="1" si="81"/>
        <v>0.22876776195572004</v>
      </c>
      <c r="X416" s="35" t="str">
        <f>INDEX('Flow probs &amp; rates'!$A$5:$A$5999,$A416)</f>
        <v>2007,7</v>
      </c>
      <c r="Y416" s="12">
        <f t="array" aca="1" ref="Y416:Z417" ca="1">$A$1:$B$2-U416:V417</f>
        <v>4.9446932048104908E-2</v>
      </c>
      <c r="Z416" s="12">
        <f ca="1"/>
        <v>-0.22876776195572004</v>
      </c>
      <c r="AB416" s="35" t="str">
        <f>INDEX('Flow probs &amp; rates'!$A$5:$A$5999,$A416)</f>
        <v>2007,7</v>
      </c>
      <c r="AC416" s="12">
        <f t="array" aca="1" ref="AC416:AD417" ca="1">MMULT(Y416:Z417,MMULT(U414:V415,MINVERSE(Y414:Z415)))</f>
        <v>0.94575483815529082</v>
      </c>
      <c r="AD416" s="12">
        <f ca="1"/>
        <v>0.18975407717308174</v>
      </c>
      <c r="AF416" s="35" t="str">
        <f>INDEX('Flow probs &amp; rates'!$A$5:$A$5999,$A416)</f>
        <v>2007,7</v>
      </c>
      <c r="AG416" s="12">
        <f>INDEX('Flow probs &amp; rates'!E$5:E$5999,A416)</f>
        <v>0.63030771689872511</v>
      </c>
      <c r="AI416" s="32" t="s">
        <v>666</v>
      </c>
      <c r="AJ416" s="12">
        <f t="array" aca="1" ref="AJ416:AJ417" ca="1">MMULT(U416:V417,AG416:AG417)+P416:P417</f>
        <v>0.63093818210652219</v>
      </c>
      <c r="AK416" s="12">
        <f t="array" aca="1" ref="AK416:AK417" ca="1">MMULT(-1*MINVERSE(G416:H417),L416:L417)</f>
        <v>0.64006598415729465</v>
      </c>
      <c r="AM416" s="12">
        <f t="shared" si="75"/>
        <v>7.5752533447104309E-4</v>
      </c>
      <c r="AO416" s="12">
        <f t="shared" ca="1" si="76"/>
        <v>7.4908465794194967E-2</v>
      </c>
      <c r="AQ416" s="12">
        <f t="array" aca="1" ref="AQ416:AQ417" ca="1">MMULT(Y416:Z417,AO416:AO417)+MMULT(AC416:AD417,AM414:AM415)</f>
        <v>7.5744071734829346E-4</v>
      </c>
      <c r="AS416" s="30">
        <v>824</v>
      </c>
    </row>
    <row r="417" spans="1:45" x14ac:dyDescent="0.35">
      <c r="C417" s="35"/>
      <c r="D417" s="17">
        <f ca="1">INDEX('Flow probs &amp; rates'!AE$5:AE$5999,A416)-INDEX('Flow probs &amp; rates'!AK$5:AK$5999,A416)</f>
        <v>-7.3324878141194007E-3</v>
      </c>
      <c r="E417" s="17">
        <f ca="1">-INDEX('Flow probs &amp; rates'!AG$5:AG$5999,A416)-INDEX('Flow probs &amp; rates'!AI$5:AI$5999,A416)-INDEX('Flow probs &amp; rates'!AK$5:AK$5999,A416)</f>
        <v>-0.56487161876315284</v>
      </c>
      <c r="G417" s="12">
        <f t="shared" ca="1" si="77"/>
        <v>-7.3324878141194007E-3</v>
      </c>
      <c r="H417" s="12">
        <f t="shared" ca="1" si="78"/>
        <v>-0.56487161876315284</v>
      </c>
      <c r="J417" s="17">
        <f ca="1">INDEX('Flow probs &amp; rates'!AK$5:AK$5999,A416)</f>
        <v>2.08387668301349E-2</v>
      </c>
      <c r="K417" s="35"/>
      <c r="L417" s="12">
        <f t="shared" ca="1" si="82"/>
        <v>2.08387668301349E-2</v>
      </c>
      <c r="N417" s="17">
        <f ca="1">INDEX('Flow probs &amp; rates'!AA$5:AA$5999,A416)</f>
        <v>1.5846256863786948E-2</v>
      </c>
      <c r="O417" s="35"/>
      <c r="P417" s="12">
        <f t="shared" ca="1" si="79"/>
        <v>1.5846256863786948E-2</v>
      </c>
      <c r="R417" s="17">
        <f ca="1">INDEX('Flow probs &amp; rates'!U$5:U$5999,A416)-INDEX('Flow probs &amp; rates'!AA$5:AA$5999,A416)</f>
        <v>-5.4510163004249466E-3</v>
      </c>
      <c r="S417" s="17">
        <f ca="1">1-INDEX('Flow probs &amp; rates'!W$5:W$5999,A416)-INDEX('Flow probs &amp; rates'!Y$5:Y$5999,A416)-INDEX('Flow probs &amp; rates'!AA$5:AA$5999,A416)</f>
        <v>0.56766492727504902</v>
      </c>
      <c r="T417" s="35"/>
      <c r="U417" s="12">
        <f t="shared" ca="1" si="80"/>
        <v>-5.4510163004249466E-3</v>
      </c>
      <c r="V417" s="12">
        <f t="shared" ca="1" si="81"/>
        <v>0.56766492727504902</v>
      </c>
      <c r="X417" s="35"/>
      <c r="Y417" s="12">
        <f ca="1"/>
        <v>5.4510163004249466E-3</v>
      </c>
      <c r="Z417" s="12">
        <f ca="1"/>
        <v>0.43233507272495098</v>
      </c>
      <c r="AB417" s="35"/>
      <c r="AC417" s="12">
        <f ca="1"/>
        <v>2.3302528114219664E-2</v>
      </c>
      <c r="AD417" s="12">
        <f ca="1"/>
        <v>0.61574881120094949</v>
      </c>
      <c r="AF417" s="35"/>
      <c r="AG417" s="12">
        <f>INDEX('Flow probs &amp; rates'!F$5:F$5999,A416)</f>
        <v>2.92294333395254E-2</v>
      </c>
      <c r="AJ417" s="12">
        <f ca="1"/>
        <v>2.9002963375660943E-2</v>
      </c>
      <c r="AK417" s="12">
        <f ca="1"/>
        <v>2.8582584546239874E-2</v>
      </c>
      <c r="AM417" s="12">
        <f t="shared" si="75"/>
        <v>-3.9167591696313495E-4</v>
      </c>
      <c r="AO417" s="12">
        <f t="shared" ca="1" si="76"/>
        <v>-2.3400403643814155E-3</v>
      </c>
      <c r="AQ417" s="12">
        <f ca="1"/>
        <v>-3.9170871591485637E-4</v>
      </c>
      <c r="AS417" s="30">
        <v>826</v>
      </c>
    </row>
    <row r="418" spans="1:45" x14ac:dyDescent="0.35">
      <c r="A418" s="12">
        <v>208</v>
      </c>
      <c r="C418" s="35" t="str">
        <f>INDEX('Flow probs &amp; rates'!$A$5:$A$5999,$A418)</f>
        <v>2007,8</v>
      </c>
      <c r="D418" s="17">
        <f ca="1">-INDEX('Flow probs &amp; rates'!AE$5:AE$5999,A418)-INDEX('Flow probs &amp; rates'!AF$5:AF$5999,A418)-INDEX('Flow probs &amp; rates'!AJ$5:AJ$5999,A418)</f>
        <v>-5.11611582454293E-2</v>
      </c>
      <c r="E418" s="17">
        <f ca="1">INDEX('Flow probs &amp; rates'!AG$5:AG$5999,A418)-INDEX('Flow probs &amp; rates'!AJ$5:AJ$5999,A418)</f>
        <v>0.29250799630943519</v>
      </c>
      <c r="G418" s="12">
        <f t="shared" ca="1" si="77"/>
        <v>-5.11611582454293E-2</v>
      </c>
      <c r="H418" s="12">
        <f t="shared" ca="1" si="78"/>
        <v>0.29250799630943519</v>
      </c>
      <c r="J418" s="17">
        <f ca="1">INDEX('Flow probs &amp; rates'!AJ$5:AJ$5999,A418)</f>
        <v>2.3610016588243798E-2</v>
      </c>
      <c r="K418" s="35" t="str">
        <f>INDEX('Flow probs &amp; rates'!$A$5:$A$5999,$A418)</f>
        <v>2007,8</v>
      </c>
      <c r="L418" s="12">
        <f t="shared" ca="1" si="82"/>
        <v>2.3610016588243798E-2</v>
      </c>
      <c r="N418" s="17">
        <f ca="1">INDEX('Flow probs &amp; rates'!Z$5:Z$5999,A418)</f>
        <v>2.5663982128387976E-2</v>
      </c>
      <c r="O418" s="35" t="str">
        <f>INDEX('Flow probs &amp; rates'!$A$5:$A$5999,$A418)</f>
        <v>2007,8</v>
      </c>
      <c r="P418" s="12">
        <f t="shared" ca="1" si="79"/>
        <v>2.5663982128387976E-2</v>
      </c>
      <c r="R418" s="17">
        <f ca="1">1-INDEX('Flow probs &amp; rates'!U$5:U$5999,A418)-INDEX('Flow probs &amp; rates'!V$5:V$5999,A418)-INDEX('Flow probs &amp; rates'!Z$5:Z$5999,A418)</f>
        <v>0.94915481396304091</v>
      </c>
      <c r="S418" s="17">
        <f ca="1">INDEX('Flow probs &amp; rates'!W$5:W$5999,A418)-INDEX('Flow probs &amp; rates'!Z$5:Z$5999,A418)</f>
        <v>0.22026125067266977</v>
      </c>
      <c r="T418" s="35" t="str">
        <f>INDEX('Flow probs &amp; rates'!$A$5:$A$5999,$A418)</f>
        <v>2007,8</v>
      </c>
      <c r="U418" s="12">
        <f t="shared" ca="1" si="80"/>
        <v>0.94915481396304091</v>
      </c>
      <c r="V418" s="12">
        <f t="shared" ca="1" si="81"/>
        <v>0.22026125067266977</v>
      </c>
      <c r="X418" s="35" t="str">
        <f>INDEX('Flow probs &amp; rates'!$A$5:$A$5999,$A418)</f>
        <v>2007,8</v>
      </c>
      <c r="Y418" s="12">
        <f t="array" aca="1" ref="Y418:Z419" ca="1">$A$1:$B$2-U418:V419</f>
        <v>5.0845186036959089E-2</v>
      </c>
      <c r="Z418" s="12">
        <f ca="1"/>
        <v>-0.22026125067266977</v>
      </c>
      <c r="AB418" s="35" t="str">
        <f>INDEX('Flow probs &amp; rates'!$A$5:$A$5999,$A418)</f>
        <v>2007,8</v>
      </c>
      <c r="AC418" s="12">
        <f t="array" aca="1" ref="AC418:AD419" ca="1">MMULT(Y418:Z419,MMULT(U416:V417,MINVERSE(Y416:Z417)))</f>
        <v>0.97382458200177568</v>
      </c>
      <c r="AD418" s="12">
        <f ca="1"/>
        <v>0.25299086202724214</v>
      </c>
      <c r="AF418" s="35" t="str">
        <f>INDEX('Flow probs &amp; rates'!$A$5:$A$5999,$A418)</f>
        <v>2007,8</v>
      </c>
      <c r="AG418" s="12">
        <f>INDEX('Flow probs &amp; rates'!E$5:E$5999,A418)</f>
        <v>0.63036169744468373</v>
      </c>
      <c r="AI418" s="32" t="s">
        <v>667</v>
      </c>
      <c r="AJ418" s="12">
        <f t="array" aca="1" ref="AJ418:AJ419" ca="1">MMULT(U418:V419,AG418:AG419)+P418:P419</f>
        <v>0.63060890477117548</v>
      </c>
      <c r="AK418" s="12">
        <f t="array" aca="1" ref="AK418:AK419" ca="1">MMULT(-1*MINVERSE(G418:H419),L418:L419)</f>
        <v>0.64003255592931596</v>
      </c>
      <c r="AM418" s="12">
        <f t="shared" si="75"/>
        <v>5.3980545958620674E-5</v>
      </c>
      <c r="AO418" s="12">
        <f t="shared" ca="1" si="76"/>
        <v>-3.3428227978693492E-5</v>
      </c>
      <c r="AQ418" s="12">
        <f t="array" aca="1" ref="AQ418:AQ419" ca="1">MMULT(Y418:Z419,AO418:AO419)+MMULT(AC418:AD419,AM416:AM417)</f>
        <v>5.3960194107407588E-5</v>
      </c>
      <c r="AS418" s="30">
        <v>828</v>
      </c>
    </row>
    <row r="419" spans="1:45" x14ac:dyDescent="0.35">
      <c r="C419" s="35"/>
      <c r="D419" s="17">
        <f ca="1">INDEX('Flow probs &amp; rates'!AE$5:AE$5999,A418)-INDEX('Flow probs &amp; rates'!AK$5:AK$5999,A418)</f>
        <v>-8.1439307696928986E-3</v>
      </c>
      <c r="E419" s="17">
        <f ca="1">-INDEX('Flow probs &amp; rates'!AG$5:AG$5999,A418)-INDEX('Flow probs &amp; rates'!AI$5:AI$5999,A418)-INDEX('Flow probs &amp; rates'!AK$5:AK$5999,A418)</f>
        <v>-0.53489101995174226</v>
      </c>
      <c r="G419" s="12">
        <f t="shared" ca="1" si="77"/>
        <v>-8.1439307696928986E-3</v>
      </c>
      <c r="H419" s="12">
        <f t="shared" ca="1" si="78"/>
        <v>-0.53489101995174226</v>
      </c>
      <c r="J419" s="17">
        <f ca="1">INDEX('Flow probs &amp; rates'!AK$5:AK$5999,A418)</f>
        <v>2.1916598678952199E-2</v>
      </c>
      <c r="K419" s="35"/>
      <c r="L419" s="12">
        <f t="shared" ca="1" si="82"/>
        <v>2.1916598678952199E-2</v>
      </c>
      <c r="N419" s="17">
        <f ca="1">INDEX('Flow probs &amp; rates'!AA$5:AA$5999,A418)</f>
        <v>1.6888261525810151E-2</v>
      </c>
      <c r="O419" s="35"/>
      <c r="P419" s="12">
        <f t="shared" ca="1" si="79"/>
        <v>1.6888261525810151E-2</v>
      </c>
      <c r="R419" s="17">
        <f ca="1">INDEX('Flow probs &amp; rates'!U$5:U$5999,A418)-INDEX('Flow probs &amp; rates'!AA$5:AA$5999,A418)</f>
        <v>-6.1329051557493137E-3</v>
      </c>
      <c r="S419" s="17">
        <f ca="1">1-INDEX('Flow probs &amp; rates'!W$5:W$5999,A418)-INDEX('Flow probs &amp; rates'!Y$5:Y$5999,A418)-INDEX('Flow probs &amp; rates'!AA$5:AA$5999,A418)</f>
        <v>0.58490740299977184</v>
      </c>
      <c r="T419" s="35"/>
      <c r="U419" s="12">
        <f t="shared" ca="1" si="80"/>
        <v>-6.1329051557493137E-3</v>
      </c>
      <c r="V419" s="12">
        <f t="shared" ca="1" si="81"/>
        <v>0.58490740299977184</v>
      </c>
      <c r="X419" s="35"/>
      <c r="Y419" s="12">
        <f ca="1"/>
        <v>6.1329051557493137E-3</v>
      </c>
      <c r="Z419" s="12">
        <f ca="1"/>
        <v>0.41509259700022816</v>
      </c>
      <c r="AB419" s="35"/>
      <c r="AC419" s="12">
        <f ca="1"/>
        <v>1.1051595657694036E-2</v>
      </c>
      <c r="AD419" s="12">
        <f ca="1"/>
        <v>0.55411828415866948</v>
      </c>
      <c r="AF419" s="35"/>
      <c r="AG419" s="12">
        <f>INDEX('Flow probs &amp; rates'!F$5:F$5999,A418)</f>
        <v>3.0119156024910127E-2</v>
      </c>
      <c r="AJ419" s="12">
        <f ca="1"/>
        <v>3.0639230352639876E-2</v>
      </c>
      <c r="AK419" s="12">
        <f ca="1"/>
        <v>3.1229198528368085E-2</v>
      </c>
      <c r="AM419" s="12">
        <f t="shared" si="75"/>
        <v>8.8972268538472718E-4</v>
      </c>
      <c r="AO419" s="12">
        <f t="shared" ca="1" si="76"/>
        <v>2.6466139821282111E-3</v>
      </c>
      <c r="AQ419" s="12">
        <f ca="1"/>
        <v>8.8972193559014399E-4</v>
      </c>
      <c r="AS419" s="30">
        <v>830</v>
      </c>
    </row>
    <row r="420" spans="1:45" x14ac:dyDescent="0.35">
      <c r="A420" s="12">
        <v>209</v>
      </c>
      <c r="C420" s="35" t="str">
        <f>INDEX('Flow probs &amp; rates'!$A$5:$A$5999,$A420)</f>
        <v>2007,9</v>
      </c>
      <c r="D420" s="17">
        <f ca="1">-INDEX('Flow probs &amp; rates'!AE$5:AE$5999,A420)-INDEX('Flow probs &amp; rates'!AF$5:AF$5999,A420)-INDEX('Flow probs &amp; rates'!AJ$5:AJ$5999,A420)</f>
        <v>-4.9792847482135597E-2</v>
      </c>
      <c r="E420" s="17">
        <f ca="1">INDEX('Flow probs &amp; rates'!AG$5:AG$5999,A420)-INDEX('Flow probs &amp; rates'!AJ$5:AJ$5999,A420)</f>
        <v>0.28770889279010842</v>
      </c>
      <c r="G420" s="12">
        <f t="shared" ca="1" si="77"/>
        <v>-4.9792847482135597E-2</v>
      </c>
      <c r="H420" s="12">
        <f t="shared" ca="1" si="78"/>
        <v>0.28770889279010842</v>
      </c>
      <c r="J420" s="17">
        <f ca="1">INDEX('Flow probs &amp; rates'!AJ$5:AJ$5999,A420)</f>
        <v>2.12308088551026E-2</v>
      </c>
      <c r="K420" s="35" t="str">
        <f>INDEX('Flow probs &amp; rates'!$A$5:$A$5999,$A420)</f>
        <v>2007,9</v>
      </c>
      <c r="L420" s="12">
        <f t="shared" ca="1" si="82"/>
        <v>2.12308088551026E-2</v>
      </c>
      <c r="N420" s="17">
        <f ca="1">INDEX('Flow probs &amp; rates'!Z$5:Z$5999,A420)</f>
        <v>2.3221125516954072E-2</v>
      </c>
      <c r="O420" s="35" t="str">
        <f>INDEX('Flow probs &amp; rates'!$A$5:$A$5999,$A420)</f>
        <v>2007,9</v>
      </c>
      <c r="P420" s="12">
        <f t="shared" ca="1" si="79"/>
        <v>2.3221125516954072E-2</v>
      </c>
      <c r="R420" s="17">
        <f ca="1">1-INDEX('Flow probs &amp; rates'!U$5:U$5999,A420)-INDEX('Flow probs &amp; rates'!V$5:V$5999,A420)-INDEX('Flow probs &amp; rates'!Z$5:Z$5999,A420)</f>
        <v>0.95065079100243521</v>
      </c>
      <c r="S420" s="17">
        <f ca="1">INDEX('Flow probs &amp; rates'!W$5:W$5999,A420)-INDEX('Flow probs &amp; rates'!Z$5:Z$5999,A420)</f>
        <v>0.21712971009054063</v>
      </c>
      <c r="T420" s="35" t="str">
        <f>INDEX('Flow probs &amp; rates'!$A$5:$A$5999,$A420)</f>
        <v>2007,9</v>
      </c>
      <c r="U420" s="12">
        <f t="shared" ca="1" si="80"/>
        <v>0.95065079100243521</v>
      </c>
      <c r="V420" s="12">
        <f t="shared" ca="1" si="81"/>
        <v>0.21712971009054063</v>
      </c>
      <c r="X420" s="35" t="str">
        <f>INDEX('Flow probs &amp; rates'!$A$5:$A$5999,$A420)</f>
        <v>2007,9</v>
      </c>
      <c r="Y420" s="12">
        <f t="array" aca="1" ref="Y420:Z421" ca="1">$A$1:$B$2-U420:V421</f>
        <v>4.9349208997564786E-2</v>
      </c>
      <c r="Z420" s="12">
        <f ca="1"/>
        <v>-0.21712971009054063</v>
      </c>
      <c r="AB420" s="35" t="str">
        <f>INDEX('Flow probs &amp; rates'!$A$5:$A$5999,$A420)</f>
        <v>2007,9</v>
      </c>
      <c r="AC420" s="12">
        <f t="array" aca="1" ref="AC420:AD421" ca="1">MMULT(Y420:Z421,MMULT(U418:V419,MINVERSE(Y418:Z419)))</f>
        <v>0.9221432279616828</v>
      </c>
      <c r="AD420" s="12">
        <f ca="1"/>
        <v>0.20954689379941993</v>
      </c>
      <c r="AF420" s="35" t="str">
        <f>INDEX('Flow probs &amp; rates'!$A$5:$A$5999,$A420)</f>
        <v>2007,9</v>
      </c>
      <c r="AG420" s="12">
        <f>INDEX('Flow probs &amp; rates'!E$5:E$5999,A420)</f>
        <v>0.62901473542624098</v>
      </c>
      <c r="AI420" s="32" t="s">
        <v>668</v>
      </c>
      <c r="AJ420" s="12">
        <f t="array" aca="1" ref="AJ420:AJ421" ca="1">MMULT(U420:V421,AG420:AG421)+P420:P421</f>
        <v>0.6278864699269231</v>
      </c>
      <c r="AK420" s="12">
        <f t="array" aca="1" ref="AK420:AK421" ca="1">MMULT(-1*MINVERSE(G420:H421),L420:L421)</f>
        <v>0.61153561760910979</v>
      </c>
      <c r="AM420" s="12">
        <f t="shared" si="75"/>
        <v>-1.3469620184427544E-3</v>
      </c>
      <c r="AO420" s="12">
        <f t="shared" ca="1" si="76"/>
        <v>-2.8496938320206167E-2</v>
      </c>
      <c r="AQ420" s="12">
        <f t="array" aca="1" ref="AQ420:AQ421" ca="1">MMULT(Y420:Z421,AO420:AO421)+MMULT(AC420:AD421,AM418:AM419)</f>
        <v>-1.3469626459280061E-3</v>
      </c>
      <c r="AS420" s="30">
        <v>832</v>
      </c>
    </row>
    <row r="421" spans="1:45" x14ac:dyDescent="0.35">
      <c r="C421" s="35"/>
      <c r="D421" s="17">
        <f ca="1">INDEX('Flow probs &amp; rates'!AE$5:AE$5999,A420)-INDEX('Flow probs &amp; rates'!AK$5:AK$5999,A420)</f>
        <v>-6.6179721419106011E-3</v>
      </c>
      <c r="E421" s="17">
        <f ca="1">-INDEX('Flow probs &amp; rates'!AG$5:AG$5999,A420)-INDEX('Flow probs &amp; rates'!AI$5:AI$5999,A420)-INDEX('Flow probs &amp; rates'!AK$5:AK$5999,A420)</f>
        <v>-0.53180024684909788</v>
      </c>
      <c r="G421" s="12">
        <f t="shared" ca="1" si="77"/>
        <v>-6.6179721419106011E-3</v>
      </c>
      <c r="H421" s="12">
        <f t="shared" ca="1" si="78"/>
        <v>-0.53180024684909788</v>
      </c>
      <c r="J421" s="17">
        <f ca="1">INDEX('Flow probs &amp; rates'!AK$5:AK$5999,A420)</f>
        <v>2.10880350513158E-2</v>
      </c>
      <c r="K421" s="35"/>
      <c r="L421" s="12">
        <f t="shared" ca="1" si="82"/>
        <v>2.10880350513158E-2</v>
      </c>
      <c r="N421" s="17">
        <f ca="1">INDEX('Flow probs &amp; rates'!AA$5:AA$5999,A420)</f>
        <v>1.6292001680454662E-2</v>
      </c>
      <c r="O421" s="35"/>
      <c r="P421" s="12">
        <f t="shared" ca="1" si="79"/>
        <v>1.6292001680454662E-2</v>
      </c>
      <c r="R421" s="17">
        <f ca="1">INDEX('Flow probs &amp; rates'!U$5:U$5999,A420)-INDEX('Flow probs &amp; rates'!AA$5:AA$5999,A420)</f>
        <v>-4.9943701184726602E-3</v>
      </c>
      <c r="S421" s="17">
        <f ca="1">1-INDEX('Flow probs &amp; rates'!W$5:W$5999,A420)-INDEX('Flow probs &amp; rates'!Y$5:Y$5999,A420)-INDEX('Flow probs &amp; rates'!AA$5:AA$5999,A420)</f>
        <v>0.58688539041844889</v>
      </c>
      <c r="T421" s="35"/>
      <c r="U421" s="12">
        <f t="shared" ca="1" si="80"/>
        <v>-4.9943701184726602E-3</v>
      </c>
      <c r="V421" s="12">
        <f t="shared" ca="1" si="81"/>
        <v>0.58688539041844889</v>
      </c>
      <c r="X421" s="35"/>
      <c r="Y421" s="12">
        <f ca="1"/>
        <v>4.9943701184726602E-3</v>
      </c>
      <c r="Z421" s="12">
        <f ca="1"/>
        <v>0.41311460958155111</v>
      </c>
      <c r="AB421" s="35"/>
      <c r="AC421" s="12">
        <f ca="1"/>
        <v>-2.5499378591640101E-2</v>
      </c>
      <c r="AD421" s="12">
        <f ca="1"/>
        <v>0.57123961336300544</v>
      </c>
      <c r="AF421" s="35"/>
      <c r="AG421" s="12">
        <f>INDEX('Flow probs &amp; rates'!F$5:F$5999,A420)</f>
        <v>3.0820234697660782E-2</v>
      </c>
      <c r="AJ421" s="12">
        <f ca="1"/>
        <v>3.1238414755087731E-2</v>
      </c>
      <c r="AK421" s="12">
        <f ca="1"/>
        <v>3.2043816209487576E-2</v>
      </c>
      <c r="AM421" s="12">
        <f t="shared" si="75"/>
        <v>7.0107867275065461E-4</v>
      </c>
      <c r="AO421" s="12">
        <f t="shared" ca="1" si="76"/>
        <v>8.1461768111949079E-4</v>
      </c>
      <c r="AQ421" s="12">
        <f ca="1"/>
        <v>7.0107458050099503E-4</v>
      </c>
      <c r="AS421" s="30">
        <v>834</v>
      </c>
    </row>
    <row r="422" spans="1:45" x14ac:dyDescent="0.35">
      <c r="A422" s="12">
        <v>210</v>
      </c>
      <c r="C422" s="35" t="str">
        <f>INDEX('Flow probs &amp; rates'!$A$5:$A$5999,$A422)</f>
        <v>2007,10</v>
      </c>
      <c r="D422" s="17">
        <f ca="1">-INDEX('Flow probs &amp; rates'!AE$5:AE$5999,A422)-INDEX('Flow probs &amp; rates'!AF$5:AF$5999,A422)-INDEX('Flow probs &amp; rates'!AJ$5:AJ$5999,A422)</f>
        <v>-5.02429534415419E-2</v>
      </c>
      <c r="E422" s="17">
        <f ca="1">INDEX('Flow probs &amp; rates'!AG$5:AG$5999,A422)-INDEX('Flow probs &amp; rates'!AJ$5:AJ$5999,A422)</f>
        <v>0.29082228789040082</v>
      </c>
      <c r="G422" s="12">
        <f t="shared" ca="1" si="77"/>
        <v>-5.02429534415419E-2</v>
      </c>
      <c r="H422" s="12">
        <f t="shared" ca="1" si="78"/>
        <v>0.29082228789040082</v>
      </c>
      <c r="J422" s="17">
        <f ca="1">INDEX('Flow probs &amp; rates'!AJ$5:AJ$5999,A422)</f>
        <v>2.1017736517127201E-2</v>
      </c>
      <c r="K422" s="35" t="str">
        <f>INDEX('Flow probs &amp; rates'!$A$5:$A$5999,$A422)</f>
        <v>2007,10</v>
      </c>
      <c r="L422" s="12">
        <f t="shared" ca="1" si="82"/>
        <v>2.1017736517127201E-2</v>
      </c>
      <c r="N422" s="17">
        <f ca="1">INDEX('Flow probs &amp; rates'!Z$5:Z$5999,A422)</f>
        <v>2.2881449060613276E-2</v>
      </c>
      <c r="O422" s="35" t="str">
        <f>INDEX('Flow probs &amp; rates'!$A$5:$A$5999,$A422)</f>
        <v>2007,10</v>
      </c>
      <c r="P422" s="12">
        <f t="shared" ca="1" si="79"/>
        <v>2.2881449060613276E-2</v>
      </c>
      <c r="R422" s="17">
        <f ca="1">1-INDEX('Flow probs &amp; rates'!U$5:U$5999,A422)-INDEX('Flow probs &amp; rates'!V$5:V$5999,A422)-INDEX('Flow probs &amp; rates'!Z$5:Z$5999,A422)</f>
        <v>0.95031251267068861</v>
      </c>
      <c r="S422" s="17">
        <f ca="1">INDEX('Flow probs &amp; rates'!W$5:W$5999,A422)-INDEX('Flow probs &amp; rates'!Z$5:Z$5999,A422)</f>
        <v>0.21835501330862389</v>
      </c>
      <c r="T422" s="35" t="str">
        <f>INDEX('Flow probs &amp; rates'!$A$5:$A$5999,$A422)</f>
        <v>2007,10</v>
      </c>
      <c r="U422" s="12">
        <f t="shared" ca="1" si="80"/>
        <v>0.95031251267068861</v>
      </c>
      <c r="V422" s="12">
        <f t="shared" ca="1" si="81"/>
        <v>0.21835501330862389</v>
      </c>
      <c r="X422" s="35" t="str">
        <f>INDEX('Flow probs &amp; rates'!$A$5:$A$5999,$A422)</f>
        <v>2007,10</v>
      </c>
      <c r="Y422" s="12">
        <f t="array" aca="1" ref="Y422:Z423" ca="1">$A$1:$B$2-U422:V423</f>
        <v>4.9687487329311386E-2</v>
      </c>
      <c r="Z422" s="12">
        <f ca="1"/>
        <v>-0.21835501330862389</v>
      </c>
      <c r="AB422" s="35" t="str">
        <f>INDEX('Flow probs &amp; rates'!$A$5:$A$5999,$A422)</f>
        <v>2007,10</v>
      </c>
      <c r="AC422" s="12">
        <f t="array" aca="1" ref="AC422:AD423" ca="1">MMULT(Y422:Z423,MMULT(U420:V421,MINVERSE(Y420:Z421)))</f>
        <v>0.95710610702325394</v>
      </c>
      <c r="AD422" s="12">
        <f ca="1"/>
        <v>0.21895965896474084</v>
      </c>
      <c r="AF422" s="35" t="str">
        <f>INDEX('Flow probs &amp; rates'!$A$5:$A$5999,$A422)</f>
        <v>2007,10</v>
      </c>
      <c r="AG422" s="12">
        <f>INDEX('Flow probs &amp; rates'!E$5:E$5999,A422)</f>
        <v>0.62737177554799539</v>
      </c>
      <c r="AI422" s="32" t="s">
        <v>669</v>
      </c>
      <c r="AJ422" s="12">
        <f t="array" aca="1" ref="AJ422:AJ423" ca="1">MMULT(U422:V423,AG422:AG423)+P422:P423</f>
        <v>0.62572603951728312</v>
      </c>
      <c r="AK422" s="12">
        <f t="array" aca="1" ref="AK422:AK423" ca="1">MMULT(-1*MINVERSE(G422:H423),L422:L423)</f>
        <v>0.59351714246457921</v>
      </c>
      <c r="AM422" s="12">
        <f t="shared" si="75"/>
        <v>-1.6429598782455868E-3</v>
      </c>
      <c r="AO422" s="12">
        <f t="shared" ca="1" si="76"/>
        <v>-1.8018475144530588E-2</v>
      </c>
      <c r="AQ422" s="12">
        <f t="array" aca="1" ref="AQ422:AQ423" ca="1">MMULT(Y422:Z423,AO422:AO423)+MMULT(AC422:AD423,AM420:AM421)</f>
        <v>-1.6429932427789598E-3</v>
      </c>
      <c r="AS422" s="30">
        <v>836</v>
      </c>
    </row>
    <row r="423" spans="1:45" x14ac:dyDescent="0.35">
      <c r="C423" s="35"/>
      <c r="D423" s="17">
        <f ca="1">INDEX('Flow probs &amp; rates'!AE$5:AE$5999,A422)-INDEX('Flow probs &amp; rates'!AK$5:AK$5999,A422)</f>
        <v>-5.8004892014374993E-3</v>
      </c>
      <c r="E423" s="17">
        <f ca="1">-INDEX('Flow probs &amp; rates'!AG$5:AG$5999,A422)-INDEX('Flow probs &amp; rates'!AI$5:AI$5999,A422)-INDEX('Flow probs &amp; rates'!AK$5:AK$5999,A422)</f>
        <v>-0.54254490591100812</v>
      </c>
      <c r="G423" s="12">
        <f t="shared" ca="1" si="77"/>
        <v>-5.8004892014374993E-3</v>
      </c>
      <c r="H423" s="12">
        <f t="shared" ca="1" si="78"/>
        <v>-0.54254490591100812</v>
      </c>
      <c r="J423" s="17">
        <f ca="1">INDEX('Flow probs &amp; rates'!AK$5:AK$5999,A422)</f>
        <v>1.98638954185641E-2</v>
      </c>
      <c r="K423" s="35"/>
      <c r="L423" s="12">
        <f t="shared" ca="1" si="82"/>
        <v>1.98638954185641E-2</v>
      </c>
      <c r="N423" s="17">
        <f ca="1">INDEX('Flow probs &amp; rates'!AA$5:AA$5999,A422)</f>
        <v>1.5276369125608492E-2</v>
      </c>
      <c r="O423" s="35"/>
      <c r="P423" s="12">
        <f t="shared" ca="1" si="79"/>
        <v>1.5276369125608492E-2</v>
      </c>
      <c r="R423" s="17">
        <f ca="1">INDEX('Flow probs &amp; rates'!U$5:U$5999,A422)-INDEX('Flow probs &amp; rates'!AA$5:AA$5999,A422)</f>
        <v>-4.3553246487071685E-3</v>
      </c>
      <c r="S423" s="17">
        <f ca="1">1-INDEX('Flow probs &amp; rates'!W$5:W$5999,A422)-INDEX('Flow probs &amp; rates'!Y$5:Y$5999,A422)-INDEX('Flow probs &amp; rates'!AA$5:AA$5999,A422)</f>
        <v>0.58068517710398637</v>
      </c>
      <c r="T423" s="35"/>
      <c r="U423" s="12">
        <f t="shared" ca="1" si="80"/>
        <v>-4.3553246487071685E-3</v>
      </c>
      <c r="V423" s="12">
        <f t="shared" ca="1" si="81"/>
        <v>0.58068517710398637</v>
      </c>
      <c r="X423" s="35"/>
      <c r="Y423" s="12">
        <f ca="1"/>
        <v>4.3553246487071685E-3</v>
      </c>
      <c r="Z423" s="12">
        <f ca="1"/>
        <v>0.41931482289601363</v>
      </c>
      <c r="AB423" s="35"/>
      <c r="AC423" s="12">
        <f ca="1"/>
        <v>-1.8092970084132104E-2</v>
      </c>
      <c r="AD423" s="12">
        <f ca="1"/>
        <v>0.58847323947002328</v>
      </c>
      <c r="AF423" s="35"/>
      <c r="AG423" s="12">
        <f>INDEX('Flow probs &amp; rates'!F$5:F$5999,A422)</f>
        <v>3.0433659187804142E-2</v>
      </c>
      <c r="AJ423" s="12">
        <f ca="1"/>
        <v>3.0216336143053538E-2</v>
      </c>
      <c r="AK423" s="12">
        <f ca="1"/>
        <v>3.0266998111901512E-2</v>
      </c>
      <c r="AM423" s="12">
        <f t="shared" si="75"/>
        <v>-3.8657550985663966E-4</v>
      </c>
      <c r="AO423" s="12">
        <f t="shared" ca="1" si="76"/>
        <v>-1.7768180975860637E-3</v>
      </c>
      <c r="AQ423" s="12">
        <f ca="1"/>
        <v>-3.8658589365575476E-4</v>
      </c>
      <c r="AS423" s="30">
        <v>838</v>
      </c>
    </row>
    <row r="424" spans="1:45" x14ac:dyDescent="0.35">
      <c r="A424" s="12">
        <v>211</v>
      </c>
      <c r="C424" s="35" t="str">
        <f>INDEX('Flow probs &amp; rates'!$A$5:$A$5999,$A424)</f>
        <v>2007,11</v>
      </c>
      <c r="D424" s="17">
        <f ca="1">-INDEX('Flow probs &amp; rates'!AE$5:AE$5999,A424)-INDEX('Flow probs &amp; rates'!AF$5:AF$5999,A424)-INDEX('Flow probs &amp; rates'!AJ$5:AJ$5999,A424)</f>
        <v>-5.0133546044365901E-2</v>
      </c>
      <c r="E424" s="17">
        <f ca="1">INDEX('Flow probs &amp; rates'!AG$5:AG$5999,A424)-INDEX('Flow probs &amp; rates'!AJ$5:AJ$5999,A424)</f>
        <v>0.29315569268862002</v>
      </c>
      <c r="G424" s="12">
        <f t="shared" ca="1" si="77"/>
        <v>-5.0133546044365901E-2</v>
      </c>
      <c r="H424" s="12">
        <f t="shared" ca="1" si="78"/>
        <v>0.29315569268862002</v>
      </c>
      <c r="J424" s="17">
        <f ca="1">INDEX('Flow probs &amp; rates'!AJ$5:AJ$5999,A424)</f>
        <v>2.4248342737679E-2</v>
      </c>
      <c r="K424" s="35" t="str">
        <f>INDEX('Flow probs &amp; rates'!$A$5:$A$5999,$A424)</f>
        <v>2007,11</v>
      </c>
      <c r="L424" s="12">
        <f t="shared" ca="1" si="82"/>
        <v>2.4248342737679E-2</v>
      </c>
      <c r="N424" s="17">
        <f ca="1">INDEX('Flow probs &amp; rates'!Z$5:Z$5999,A424)</f>
        <v>2.6383810934712013E-2</v>
      </c>
      <c r="O424" s="35" t="str">
        <f>INDEX('Flow probs &amp; rates'!$A$5:$A$5999,$A424)</f>
        <v>2007,11</v>
      </c>
      <c r="P424" s="12">
        <f t="shared" ca="1" si="79"/>
        <v>2.6383810934712013E-2</v>
      </c>
      <c r="R424" s="17">
        <f ca="1">1-INDEX('Flow probs &amp; rates'!U$5:U$5999,A424)-INDEX('Flow probs &amp; rates'!V$5:V$5999,A424)-INDEX('Flow probs &amp; rates'!Z$5:Z$5999,A424)</f>
        <v>0.95004440214599872</v>
      </c>
      <c r="S424" s="17">
        <f ca="1">INDEX('Flow probs &amp; rates'!W$5:W$5999,A424)-INDEX('Flow probs &amp; rates'!Z$5:Z$5999,A424)</f>
        <v>0.22005653918473819</v>
      </c>
      <c r="T424" s="35" t="str">
        <f>INDEX('Flow probs &amp; rates'!$A$5:$A$5999,$A424)</f>
        <v>2007,11</v>
      </c>
      <c r="U424" s="12">
        <f t="shared" ca="1" si="80"/>
        <v>0.95004440214599872</v>
      </c>
      <c r="V424" s="12">
        <f t="shared" ca="1" si="81"/>
        <v>0.22005653918473819</v>
      </c>
      <c r="X424" s="35" t="str">
        <f>INDEX('Flow probs &amp; rates'!$A$5:$A$5999,$A424)</f>
        <v>2007,11</v>
      </c>
      <c r="Y424" s="12">
        <f t="array" aca="1" ref="Y424:Z425" ca="1">$A$1:$B$2-U424:V425</f>
        <v>4.9955597854001277E-2</v>
      </c>
      <c r="Z424" s="12">
        <f ca="1"/>
        <v>-0.22005653918473819</v>
      </c>
      <c r="AB424" s="35" t="str">
        <f>INDEX('Flow probs &amp; rates'!$A$5:$A$5999,$A424)</f>
        <v>2007,11</v>
      </c>
      <c r="AC424" s="12">
        <f t="array" aca="1" ref="AC424:AD425" ca="1">MMULT(Y424:Z425,MMULT(U422:V423,MINVERSE(Y422:Z423)))</f>
        <v>0.95554495419136543</v>
      </c>
      <c r="AD424" s="12">
        <f ca="1"/>
        <v>0.2188630379448176</v>
      </c>
      <c r="AF424" s="35" t="str">
        <f>INDEX('Flow probs &amp; rates'!$A$5:$A$5999,$A424)</f>
        <v>2007,11</v>
      </c>
      <c r="AG424" s="12">
        <f>INDEX('Flow probs &amp; rates'!E$5:E$5999,A424)</f>
        <v>0.62911198007407698</v>
      </c>
      <c r="AI424" s="32" t="s">
        <v>670</v>
      </c>
      <c r="AJ424" s="12">
        <f t="array" aca="1" ref="AJ424:AJ425" ca="1">MMULT(U424:V425,AG424:AG425)+P424:P425</f>
        <v>0.63085552418293012</v>
      </c>
      <c r="AK424" s="12">
        <f t="array" aca="1" ref="AK424:AK425" ca="1">MMULT(-1*MINVERSE(G424:H425),L424:L425)</f>
        <v>0.66395399834684377</v>
      </c>
      <c r="AM424" s="12">
        <f t="shared" si="75"/>
        <v>1.7402045260815902E-3</v>
      </c>
      <c r="AO424" s="12">
        <f t="shared" ca="1" si="76"/>
        <v>7.043685588226456E-2</v>
      </c>
      <c r="AQ424" s="12">
        <f t="array" aca="1" ref="AQ424:AQ425" ca="1">MMULT(Y424:Z425,AO424:AO425)+MMULT(AC424:AD425,AM422:AM423)</f>
        <v>1.7402671612338151E-3</v>
      </c>
      <c r="AS424" s="30">
        <v>840</v>
      </c>
    </row>
    <row r="425" spans="1:45" x14ac:dyDescent="0.35">
      <c r="C425" s="35"/>
      <c r="D425" s="17">
        <f ca="1">INDEX('Flow probs &amp; rates'!AE$5:AE$5999,A424)-INDEX('Flow probs &amp; rates'!AK$5:AK$5999,A424)</f>
        <v>-8.877860516802798E-3</v>
      </c>
      <c r="E425" s="17">
        <f ca="1">-INDEX('Flow probs &amp; rates'!AG$5:AG$5999,A424)-INDEX('Flow probs &amp; rates'!AI$5:AI$5999,A424)-INDEX('Flow probs &amp; rates'!AK$5:AK$5999,A424)</f>
        <v>-0.54284762326583358</v>
      </c>
      <c r="G425" s="12">
        <f t="shared" ca="1" si="77"/>
        <v>-8.877860516802798E-3</v>
      </c>
      <c r="H425" s="12">
        <f t="shared" ca="1" si="78"/>
        <v>-0.54284762326583358</v>
      </c>
      <c r="J425" s="17">
        <f ca="1">INDEX('Flow probs &amp; rates'!AK$5:AK$5999,A424)</f>
        <v>2.2630549141830499E-2</v>
      </c>
      <c r="K425" s="35"/>
      <c r="L425" s="12">
        <f t="shared" ca="1" si="82"/>
        <v>2.2630549141830499E-2</v>
      </c>
      <c r="N425" s="17">
        <f ca="1">INDEX('Flow probs &amp; rates'!AA$5:AA$5999,A424)</f>
        <v>1.7367544812634649E-2</v>
      </c>
      <c r="O425" s="35"/>
      <c r="P425" s="12">
        <f t="shared" ca="1" si="79"/>
        <v>1.7367544812634649E-2</v>
      </c>
      <c r="R425" s="17">
        <f ca="1">INDEX('Flow probs &amp; rates'!U$5:U$5999,A424)-INDEX('Flow probs &amp; rates'!AA$5:AA$5999,A424)</f>
        <v>-6.6644300395039754E-3</v>
      </c>
      <c r="S425" s="17">
        <f ca="1">1-INDEX('Flow probs &amp; rates'!W$5:W$5999,A424)-INDEX('Flow probs &amp; rates'!Y$5:Y$5999,A424)-INDEX('Flow probs &amp; rates'!AA$5:AA$5999,A424)</f>
        <v>0.58019359011137706</v>
      </c>
      <c r="T425" s="35"/>
      <c r="U425" s="12">
        <f t="shared" ca="1" si="80"/>
        <v>-6.6644300395039754E-3</v>
      </c>
      <c r="V425" s="12">
        <f t="shared" ca="1" si="81"/>
        <v>0.58019359011137706</v>
      </c>
      <c r="X425" s="35"/>
      <c r="Y425" s="12">
        <f ca="1"/>
        <v>6.6644300395039754E-3</v>
      </c>
      <c r="Z425" s="12">
        <f ca="1"/>
        <v>0.41980640988862294</v>
      </c>
      <c r="AB425" s="35"/>
      <c r="AC425" s="12">
        <f ca="1"/>
        <v>3.7681209077722405E-2</v>
      </c>
      <c r="AD425" s="12">
        <f ca="1"/>
        <v>0.60445860307218513</v>
      </c>
      <c r="AF425" s="35"/>
      <c r="AG425" s="12">
        <f>INDEX('Flow probs &amp; rates'!F$5:F$5999,A424)</f>
        <v>3.0843883490133828E-2</v>
      </c>
      <c r="AJ425" s="12">
        <f ca="1"/>
        <v>3.1070295529534921E-2</v>
      </c>
      <c r="AK425" s="12">
        <f ca="1"/>
        <v>3.0830121451481462E-2</v>
      </c>
      <c r="AM425" s="12">
        <f t="shared" si="75"/>
        <v>4.1022430232968629E-4</v>
      </c>
      <c r="AO425" s="12">
        <f t="shared" ca="1" si="76"/>
        <v>5.6312333957994967E-4</v>
      </c>
      <c r="AQ425" s="12">
        <f ca="1"/>
        <v>4.1024667839518331E-4</v>
      </c>
      <c r="AS425" s="30">
        <v>842</v>
      </c>
    </row>
    <row r="426" spans="1:45" x14ac:dyDescent="0.35">
      <c r="A426" s="12">
        <v>212</v>
      </c>
      <c r="C426" s="35" t="str">
        <f>INDEX('Flow probs &amp; rates'!$A$5:$A$5999,$A426)</f>
        <v>2007,12</v>
      </c>
      <c r="D426" s="17">
        <f ca="1">-INDEX('Flow probs &amp; rates'!AE$5:AE$5999,A426)-INDEX('Flow probs &amp; rates'!AF$5:AF$5999,A426)-INDEX('Flow probs &amp; rates'!AJ$5:AJ$5999,A426)</f>
        <v>-4.88771299736281E-2</v>
      </c>
      <c r="E426" s="17">
        <f ca="1">INDEX('Flow probs &amp; rates'!AG$5:AG$5999,A426)-INDEX('Flow probs &amp; rates'!AJ$5:AJ$5999,A426)</f>
        <v>0.28749448151160883</v>
      </c>
      <c r="G426" s="12">
        <f t="shared" ca="1" si="77"/>
        <v>-4.88771299736281E-2</v>
      </c>
      <c r="H426" s="12">
        <f t="shared" ca="1" si="78"/>
        <v>0.28749448151160883</v>
      </c>
      <c r="J426" s="17">
        <f ca="1">INDEX('Flow probs &amp; rates'!AJ$5:AJ$5999,A426)</f>
        <v>1.9826327012877201E-2</v>
      </c>
      <c r="K426" s="35" t="str">
        <f>INDEX('Flow probs &amp; rates'!$A$5:$A$5999,$A426)</f>
        <v>2007,12</v>
      </c>
      <c r="L426" s="12">
        <f t="shared" ca="1" si="82"/>
        <v>1.9826327012877201E-2</v>
      </c>
      <c r="N426" s="17">
        <f ca="1">INDEX('Flow probs &amp; rates'!Z$5:Z$5999,A426)</f>
        <v>2.1884736819738411E-2</v>
      </c>
      <c r="O426" s="35" t="str">
        <f>INDEX('Flow probs &amp; rates'!$A$5:$A$5999,$A426)</f>
        <v>2007,12</v>
      </c>
      <c r="P426" s="12">
        <f t="shared" ca="1" si="79"/>
        <v>2.1884736819738411E-2</v>
      </c>
      <c r="R426" s="17">
        <f ca="1">1-INDEX('Flow probs &amp; rates'!U$5:U$5999,A426)-INDEX('Flow probs &amp; rates'!V$5:V$5999,A426)-INDEX('Flow probs &amp; rates'!Z$5:Z$5999,A426)</f>
        <v>0.95146428816281736</v>
      </c>
      <c r="S426" s="17">
        <f ca="1">INDEX('Flow probs &amp; rates'!W$5:W$5999,A426)-INDEX('Flow probs &amp; rates'!Z$5:Z$5999,A426)</f>
        <v>0.2166546805007937</v>
      </c>
      <c r="T426" s="35" t="str">
        <f>INDEX('Flow probs &amp; rates'!$A$5:$A$5999,$A426)</f>
        <v>2007,12</v>
      </c>
      <c r="U426" s="12">
        <f t="shared" ca="1" si="80"/>
        <v>0.95146428816281736</v>
      </c>
      <c r="V426" s="12">
        <f t="shared" ca="1" si="81"/>
        <v>0.2166546805007937</v>
      </c>
      <c r="X426" s="35" t="str">
        <f>INDEX('Flow probs &amp; rates'!$A$5:$A$5999,$A426)</f>
        <v>2007,12</v>
      </c>
      <c r="Y426" s="12">
        <f t="array" aca="1" ref="Y426:Z427" ca="1">$A$1:$B$2-U426:V427</f>
        <v>4.8535711837182638E-2</v>
      </c>
      <c r="Z426" s="12">
        <f ca="1"/>
        <v>-0.2166546805007937</v>
      </c>
      <c r="AB426" s="35" t="str">
        <f>INDEX('Flow probs &amp; rates'!$A$5:$A$5999,$A426)</f>
        <v>2007,12</v>
      </c>
      <c r="AC426" s="12">
        <f t="array" aca="1" ref="AC426:AD427" ca="1">MMULT(Y426:Z427,MMULT(U424:V425,MINVERSE(Y424:Z425)))</f>
        <v>0.92388864354735512</v>
      </c>
      <c r="AD426" s="12">
        <f ca="1"/>
        <v>0.2103033190801098</v>
      </c>
      <c r="AF426" s="35" t="str">
        <f>INDEX('Flow probs &amp; rates'!$A$5:$A$5999,$A426)</f>
        <v>2007,12</v>
      </c>
      <c r="AG426" s="12">
        <f>INDEX('Flow probs &amp; rates'!E$5:E$5999,A426)</f>
        <v>0.62714479083857932</v>
      </c>
      <c r="AI426" s="32" t="s">
        <v>671</v>
      </c>
      <c r="AJ426" s="12">
        <f t="array" aca="1" ref="AJ426:AJ427" ca="1">MMULT(U426:V427,AG426:AG427)+P426:P427</f>
        <v>0.62532816299765892</v>
      </c>
      <c r="AK426" s="12">
        <f t="array" aca="1" ref="AK426:AK427" ca="1">MMULT(-1*MINVERSE(G426:H427),L426:L427)</f>
        <v>0.59336978578212873</v>
      </c>
      <c r="AM426" s="12">
        <f t="shared" si="75"/>
        <v>-1.9671892354976572E-3</v>
      </c>
      <c r="AO426" s="12">
        <f t="shared" ca="1" si="76"/>
        <v>-7.0584212564715032E-2</v>
      </c>
      <c r="AQ426" s="12">
        <f t="array" aca="1" ref="AQ426:AQ427" ca="1">MMULT(Y426:Z427,AO426:AO427)+MMULT(AC426:AD427,AM424:AM425)</f>
        <v>-1.9672481424884117E-3</v>
      </c>
      <c r="AS426" s="30">
        <v>844</v>
      </c>
    </row>
    <row r="427" spans="1:45" x14ac:dyDescent="0.35">
      <c r="C427" s="35"/>
      <c r="D427" s="17">
        <f ca="1">INDEX('Flow probs &amp; rates'!AE$5:AE$5999,A426)-INDEX('Flow probs &amp; rates'!AK$5:AK$5999,A426)</f>
        <v>-7.1153941823729021E-3</v>
      </c>
      <c r="E427" s="17">
        <f ca="1">-INDEX('Flow probs &amp; rates'!AG$5:AG$5999,A426)-INDEX('Flow probs &amp; rates'!AI$5:AI$5999,A426)-INDEX('Flow probs &amp; rates'!AK$5:AK$5999,A426)</f>
        <v>-0.53598530709492942</v>
      </c>
      <c r="G427" s="12">
        <f t="shared" ca="1" si="77"/>
        <v>-7.1153941823729021E-3</v>
      </c>
      <c r="H427" s="12">
        <f t="shared" ca="1" si="78"/>
        <v>-0.53598530709492942</v>
      </c>
      <c r="J427" s="17">
        <f ca="1">INDEX('Flow probs &amp; rates'!AK$5:AK$5999,A426)</f>
        <v>2.1328960836834401E-2</v>
      </c>
      <c r="K427" s="35"/>
      <c r="L427" s="12">
        <f t="shared" ca="1" si="82"/>
        <v>2.1328960836834401E-2</v>
      </c>
      <c r="N427" s="17">
        <f ca="1">INDEX('Flow probs &amp; rates'!AA$5:AA$5999,A426)</f>
        <v>1.6446958697134986E-2</v>
      </c>
      <c r="O427" s="35"/>
      <c r="P427" s="12">
        <f t="shared" ca="1" si="79"/>
        <v>1.6446958697134986E-2</v>
      </c>
      <c r="R427" s="17">
        <f ca="1">INDEX('Flow probs &amp; rates'!U$5:U$5999,A426)-INDEX('Flow probs &amp; rates'!AA$5:AA$5999,A426)</f>
        <v>-5.3623116917982609E-3</v>
      </c>
      <c r="S427" s="17">
        <f ca="1">1-INDEX('Flow probs &amp; rates'!W$5:W$5999,A426)-INDEX('Flow probs &amp; rates'!Y$5:Y$5999,A426)-INDEX('Flow probs &amp; rates'!AA$5:AA$5999,A426)</f>
        <v>0.58438361531165983</v>
      </c>
      <c r="T427" s="35"/>
      <c r="U427" s="12">
        <f t="shared" ca="1" si="80"/>
        <v>-5.3623116917982609E-3</v>
      </c>
      <c r="V427" s="12">
        <f t="shared" ca="1" si="81"/>
        <v>0.58438361531165983</v>
      </c>
      <c r="X427" s="35"/>
      <c r="Y427" s="12">
        <f ca="1"/>
        <v>5.3623116917982609E-3</v>
      </c>
      <c r="Z427" s="12">
        <f ca="1"/>
        <v>0.41561638468834017</v>
      </c>
      <c r="AB427" s="35"/>
      <c r="AC427" s="12">
        <f ca="1"/>
        <v>-2.8479708296757361E-2</v>
      </c>
      <c r="AD427" s="12">
        <f ca="1"/>
        <v>0.56228495442033999</v>
      </c>
      <c r="AF427" s="35"/>
      <c r="AG427" s="12">
        <f>INDEX('Flow probs &amp; rates'!F$5:F$5999,A426)</f>
        <v>3.1098124315149432E-2</v>
      </c>
      <c r="AJ427" s="12">
        <f ca="1"/>
        <v>3.1257247169469357E-2</v>
      </c>
      <c r="AK427" s="12">
        <f ca="1"/>
        <v>3.1916734822088233E-2</v>
      </c>
      <c r="AM427" s="12">
        <f t="shared" si="75"/>
        <v>2.5424082501560377E-4</v>
      </c>
      <c r="AO427" s="12">
        <f t="shared" ca="1" si="76"/>
        <v>1.0866133706067711E-3</v>
      </c>
      <c r="AQ427" s="12">
        <f ca="1"/>
        <v>2.5422220821151543E-4</v>
      </c>
      <c r="AS427" s="30">
        <v>846</v>
      </c>
    </row>
    <row r="428" spans="1:45" x14ac:dyDescent="0.35">
      <c r="A428" s="12">
        <v>213</v>
      </c>
      <c r="C428" s="35" t="str">
        <f>INDEX('Flow probs &amp; rates'!$A$5:$A$5999,$A428)</f>
        <v>2008,1</v>
      </c>
      <c r="D428" s="17">
        <f ca="1">-INDEX('Flow probs &amp; rates'!AE$5:AE$5999,A428)-INDEX('Flow probs &amp; rates'!AF$5:AF$5999,A428)-INDEX('Flow probs &amp; rates'!AJ$5:AJ$5999,A428)</f>
        <v>-4.7858968719197995E-2</v>
      </c>
      <c r="E428" s="17">
        <f ca="1">INDEX('Flow probs &amp; rates'!AG$5:AG$5999,A428)-INDEX('Flow probs &amp; rates'!AJ$5:AJ$5999,A428)</f>
        <v>0.30269881385594899</v>
      </c>
      <c r="G428" s="12">
        <f t="shared" ca="1" si="77"/>
        <v>-4.7858968719197995E-2</v>
      </c>
      <c r="H428" s="12">
        <f t="shared" ca="1" si="78"/>
        <v>0.30269881385594899</v>
      </c>
      <c r="J428" s="17">
        <f ca="1">INDEX('Flow probs &amp; rates'!AJ$5:AJ$5999,A428)</f>
        <v>2.2836417843822999E-2</v>
      </c>
      <c r="K428" s="35" t="str">
        <f>INDEX('Flow probs &amp; rates'!$A$5:$A$5999,$A428)</f>
        <v>2008,1</v>
      </c>
      <c r="L428" s="12">
        <f t="shared" ca="1" si="82"/>
        <v>2.2836417843822999E-2</v>
      </c>
      <c r="N428" s="17">
        <f ca="1">INDEX('Flow probs &amp; rates'!Z$5:Z$5999,A428)</f>
        <v>2.5115900347191415E-2</v>
      </c>
      <c r="O428" s="35" t="str">
        <f>INDEX('Flow probs &amp; rates'!$A$5:$A$5999,$A428)</f>
        <v>2008,1</v>
      </c>
      <c r="P428" s="12">
        <f t="shared" ca="1" si="79"/>
        <v>2.5115900347191415E-2</v>
      </c>
      <c r="R428" s="17">
        <f ca="1">1-INDEX('Flow probs &amp; rates'!U$5:U$5999,A428)-INDEX('Flow probs &amp; rates'!V$5:V$5999,A428)-INDEX('Flow probs &amp; rates'!Z$5:Z$5999,A428)</f>
        <v>0.95210226738769366</v>
      </c>
      <c r="S428" s="17">
        <f ca="1">INDEX('Flow probs &amp; rates'!W$5:W$5999,A428)-INDEX('Flow probs &amp; rates'!Z$5:Z$5999,A428)</f>
        <v>0.22841475420961432</v>
      </c>
      <c r="T428" s="35" t="str">
        <f>INDEX('Flow probs &amp; rates'!$A$5:$A$5999,$A428)</f>
        <v>2008,1</v>
      </c>
      <c r="U428" s="12">
        <f t="shared" ca="1" si="80"/>
        <v>0.95210226738769366</v>
      </c>
      <c r="V428" s="12">
        <f t="shared" ca="1" si="81"/>
        <v>0.22841475420961432</v>
      </c>
      <c r="X428" s="35" t="str">
        <f>INDEX('Flow probs &amp; rates'!$A$5:$A$5999,$A428)</f>
        <v>2008,1</v>
      </c>
      <c r="Y428" s="12">
        <f t="array" aca="1" ref="Y428:Z429" ca="1">$A$1:$B$2-U428:V429</f>
        <v>4.7897732612306343E-2</v>
      </c>
      <c r="Z428" s="12">
        <f ca="1"/>
        <v>-0.22841475420961432</v>
      </c>
      <c r="AB428" s="35" t="str">
        <f>INDEX('Flow probs &amp; rates'!$A$5:$A$5999,$A428)</f>
        <v>2008,1</v>
      </c>
      <c r="AC428" s="12">
        <f t="array" aca="1" ref="AC428:AD429" ca="1">MMULT(Y428:Z429,MMULT(U426:V427,MINVERSE(Y426:Z427)))</f>
        <v>0.9426294366098289</v>
      </c>
      <c r="AD428" s="12">
        <f ca="1"/>
        <v>0.19518120677669837</v>
      </c>
      <c r="AF428" s="35" t="str">
        <f>INDEX('Flow probs &amp; rates'!$A$5:$A$5999,$A428)</f>
        <v>2008,1</v>
      </c>
      <c r="AG428" s="12">
        <f>INDEX('Flow probs &amp; rates'!E$5:E$5999,A428)</f>
        <v>0.62932514810680862</v>
      </c>
      <c r="AI428" s="32" t="s">
        <v>672</v>
      </c>
      <c r="AJ428" s="12">
        <f t="array" aca="1" ref="AJ428:AJ429" ca="1">MMULT(U428:V429,AG428:AG429)+P428:P429</f>
        <v>0.63139715177750211</v>
      </c>
      <c r="AK428" s="12">
        <f t="array" aca="1" ref="AK428:AK429" ca="1">MMULT(-1*MINVERSE(G428:H429),L428:L429)</f>
        <v>0.66904227203881905</v>
      </c>
      <c r="AM428" s="12">
        <f t="shared" si="75"/>
        <v>2.1803572682292938E-3</v>
      </c>
      <c r="AO428" s="12">
        <f t="shared" ca="1" si="76"/>
        <v>7.5672486256690319E-2</v>
      </c>
      <c r="AQ428" s="12">
        <f t="array" aca="1" ref="AQ428:AQ429" ca="1">MMULT(Y428:Z429,AO428:AO429)+MMULT(AC428:AD429,AM426:AM427)</f>
        <v>2.1804554542065777E-3</v>
      </c>
      <c r="AS428" s="30">
        <v>848</v>
      </c>
    </row>
    <row r="429" spans="1:45" x14ac:dyDescent="0.35">
      <c r="C429" s="35"/>
      <c r="D429" s="17">
        <f ca="1">INDEX('Flow probs &amp; rates'!AE$5:AE$5999,A428)-INDEX('Flow probs &amp; rates'!AK$5:AK$5999,A428)</f>
        <v>-9.4300696260025008E-3</v>
      </c>
      <c r="E429" s="17">
        <f ca="1">-INDEX('Flow probs &amp; rates'!AG$5:AG$5999,A428)-INDEX('Flow probs &amp; rates'!AI$5:AI$5999,A428)-INDEX('Flow probs &amp; rates'!AK$5:AK$5999,A428)</f>
        <v>-0.53402932143410131</v>
      </c>
      <c r="G429" s="12">
        <f t="shared" ca="1" si="77"/>
        <v>-9.4300696260025008E-3</v>
      </c>
      <c r="H429" s="12">
        <f t="shared" ca="1" si="78"/>
        <v>-0.53402932143410131</v>
      </c>
      <c r="J429" s="17">
        <f ca="1">INDEX('Flow probs &amp; rates'!AK$5:AK$5999,A428)</f>
        <v>2.2510459202656301E-2</v>
      </c>
      <c r="K429" s="35"/>
      <c r="L429" s="12">
        <f t="shared" ca="1" si="82"/>
        <v>2.2510459202656301E-2</v>
      </c>
      <c r="N429" s="17">
        <f ca="1">INDEX('Flow probs &amp; rates'!AA$5:AA$5999,A428)</f>
        <v>1.7343901816848008E-2</v>
      </c>
      <c r="O429" s="35"/>
      <c r="P429" s="12">
        <f t="shared" ca="1" si="79"/>
        <v>1.7343901816848008E-2</v>
      </c>
      <c r="R429" s="17">
        <f ca="1">INDEX('Flow probs &amp; rates'!U$5:U$5999,A428)-INDEX('Flow probs &amp; rates'!AA$5:AA$5999,A428)</f>
        <v>-7.1163970964294807E-3</v>
      </c>
      <c r="S429" s="17">
        <f ca="1">1-INDEX('Flow probs &amp; rates'!W$5:W$5999,A428)-INDEX('Flow probs &amp; rates'!Y$5:Y$5999,A428)-INDEX('Flow probs &amp; rates'!AA$5:AA$5999,A428)</f>
        <v>0.585246699211034</v>
      </c>
      <c r="T429" s="35"/>
      <c r="U429" s="12">
        <f t="shared" ca="1" si="80"/>
        <v>-7.1163970964294807E-3</v>
      </c>
      <c r="V429" s="12">
        <f t="shared" ca="1" si="81"/>
        <v>0.585246699211034</v>
      </c>
      <c r="X429" s="35"/>
      <c r="Y429" s="12">
        <f ca="1"/>
        <v>7.1163970964294807E-3</v>
      </c>
      <c r="Z429" s="12">
        <f ca="1"/>
        <v>0.414753300788966</v>
      </c>
      <c r="AB429" s="35"/>
      <c r="AC429" s="12">
        <f ca="1"/>
        <v>2.7272583787656055E-2</v>
      </c>
      <c r="AD429" s="12">
        <f ca="1"/>
        <v>0.60109653095372395</v>
      </c>
      <c r="AF429" s="35"/>
      <c r="AG429" s="12">
        <f>INDEX('Flow probs &amp; rates'!F$5:F$5999,A428)</f>
        <v>3.1080965055379068E-2</v>
      </c>
      <c r="AJ429" s="12">
        <f ca="1"/>
        <v>3.1055406367104754E-2</v>
      </c>
      <c r="AK429" s="12">
        <f ca="1"/>
        <v>3.0337929668512707E-2</v>
      </c>
      <c r="AM429" s="12">
        <f t="shared" si="75"/>
        <v>-1.7159259770364171E-5</v>
      </c>
      <c r="AO429" s="12">
        <f t="shared" ca="1" si="76"/>
        <v>-1.5788051535755264E-3</v>
      </c>
      <c r="AQ429" s="12">
        <f ca="1"/>
        <v>-1.7126242578961975E-5</v>
      </c>
      <c r="AS429" s="30">
        <v>850</v>
      </c>
    </row>
    <row r="430" spans="1:45" x14ac:dyDescent="0.35">
      <c r="A430" s="12">
        <v>214</v>
      </c>
      <c r="C430" s="35" t="str">
        <f>INDEX('Flow probs &amp; rates'!$A$5:$A$5999,$A430)</f>
        <v>2008,2</v>
      </c>
      <c r="D430" s="17">
        <f ca="1">-INDEX('Flow probs &amp; rates'!AE$5:AE$5999,A430)-INDEX('Flow probs &amp; rates'!AF$5:AF$5999,A430)-INDEX('Flow probs &amp; rates'!AJ$5:AJ$5999,A430)</f>
        <v>-4.74932590461766E-2</v>
      </c>
      <c r="E430" s="17">
        <f ca="1">INDEX('Flow probs &amp; rates'!AG$5:AG$5999,A430)-INDEX('Flow probs &amp; rates'!AJ$5:AJ$5999,A430)</f>
        <v>0.26979433131413333</v>
      </c>
      <c r="G430" s="12">
        <f t="shared" ca="1" si="77"/>
        <v>-4.74932590461766E-2</v>
      </c>
      <c r="H430" s="12">
        <f t="shared" ca="1" si="78"/>
        <v>0.26979433131413333</v>
      </c>
      <c r="J430" s="17">
        <f ca="1">INDEX('Flow probs &amp; rates'!AJ$5:AJ$5999,A430)</f>
        <v>1.92411720109237E-2</v>
      </c>
      <c r="K430" s="35" t="str">
        <f>INDEX('Flow probs &amp; rates'!$A$5:$A$5999,$A430)</f>
        <v>2008,2</v>
      </c>
      <c r="L430" s="12">
        <f t="shared" ca="1" si="82"/>
        <v>1.92411720109237E-2</v>
      </c>
      <c r="N430" s="17">
        <f ca="1">INDEX('Flow probs &amp; rates'!Z$5:Z$5999,A430)</f>
        <v>2.1330922584450854E-2</v>
      </c>
      <c r="O430" s="35" t="str">
        <f>INDEX('Flow probs &amp; rates'!$A$5:$A$5999,$A430)</f>
        <v>2008,2</v>
      </c>
      <c r="P430" s="12">
        <f t="shared" ca="1" si="79"/>
        <v>2.1330922584450854E-2</v>
      </c>
      <c r="R430" s="17">
        <f ca="1">1-INDEX('Flow probs &amp; rates'!U$5:U$5999,A430)-INDEX('Flow probs &amp; rates'!V$5:V$5999,A430)-INDEX('Flow probs &amp; rates'!Z$5:Z$5999,A430)</f>
        <v>0.95276071021973296</v>
      </c>
      <c r="S430" s="17">
        <f ca="1">INDEX('Flow probs &amp; rates'!W$5:W$5999,A430)-INDEX('Flow probs &amp; rates'!Z$5:Z$5999,A430)</f>
        <v>0.20700394823301752</v>
      </c>
      <c r="T430" s="35" t="str">
        <f>INDEX('Flow probs &amp; rates'!$A$5:$A$5999,$A430)</f>
        <v>2008,2</v>
      </c>
      <c r="U430" s="12">
        <f t="shared" ca="1" si="80"/>
        <v>0.95276071021973296</v>
      </c>
      <c r="V430" s="12">
        <f t="shared" ca="1" si="81"/>
        <v>0.20700394823301752</v>
      </c>
      <c r="X430" s="35" t="str">
        <f>INDEX('Flow probs &amp; rates'!$A$5:$A$5999,$A430)</f>
        <v>2008,2</v>
      </c>
      <c r="Y430" s="12">
        <f t="array" aca="1" ref="Y430:Z431" ca="1">$A$1:$B$2-U430:V431</f>
        <v>4.7239289780267035E-2</v>
      </c>
      <c r="Z430" s="12">
        <f ca="1"/>
        <v>-0.20700394823301752</v>
      </c>
      <c r="AB430" s="35" t="str">
        <f>INDEX('Flow probs &amp; rates'!$A$5:$A$5999,$A430)</f>
        <v>2008,2</v>
      </c>
      <c r="AC430" s="12">
        <f t="array" aca="1" ref="AC430:AD431" ca="1">MMULT(Y430:Z431,MMULT(U428:V429,MINVERSE(Y428:Z429)))</f>
        <v>0.93296384051413994</v>
      </c>
      <c r="AD430" s="12">
        <f ca="1"/>
        <v>0.24772432060027061</v>
      </c>
      <c r="AF430" s="35" t="str">
        <f>INDEX('Flow probs &amp; rates'!$A$5:$A$5999,$A430)</f>
        <v>2008,2</v>
      </c>
      <c r="AG430" s="12">
        <f>INDEX('Flow probs &amp; rates'!E$5:E$5999,A430)</f>
        <v>0.62736108013518843</v>
      </c>
      <c r="AI430" s="32" t="s">
        <v>673</v>
      </c>
      <c r="AJ430" s="12">
        <f t="array" aca="1" ref="AJ430:AJ431" ca="1">MMULT(U430:V431,AG430:AG431)+P430:P431</f>
        <v>0.62584340585836373</v>
      </c>
      <c r="AK430" s="12">
        <f t="array" aca="1" ref="AK430:AK431" ca="1">MMULT(-1*MINVERSE(G430:H431),L430:L431)</f>
        <v>0.60817196111489491</v>
      </c>
      <c r="AM430" s="12">
        <f t="shared" si="75"/>
        <v>-1.964067971620187E-3</v>
      </c>
      <c r="AO430" s="12">
        <f t="shared" ca="1" si="76"/>
        <v>-6.0870310923924142E-2</v>
      </c>
      <c r="AQ430" s="12">
        <f t="array" aca="1" ref="AQ430:AQ431" ca="1">MMULT(Y430:Z431,AO430:AO431)+MMULT(AC430:AD431,AM428:AM429)</f>
        <v>-1.9641194498281459E-3</v>
      </c>
      <c r="AS430" s="30">
        <v>852</v>
      </c>
    </row>
    <row r="431" spans="1:45" x14ac:dyDescent="0.35">
      <c r="C431" s="35"/>
      <c r="D431" s="17">
        <f ca="1">INDEX('Flow probs &amp; rates'!AE$5:AE$5999,A430)-INDEX('Flow probs &amp; rates'!AK$5:AK$5999,A430)</f>
        <v>-7.7015850534789994E-3</v>
      </c>
      <c r="E431" s="17">
        <f ca="1">-INDEX('Flow probs &amp; rates'!AG$5:AG$5999,A430)-INDEX('Flow probs &amp; rates'!AI$5:AI$5999,A430)-INDEX('Flow probs &amp; rates'!AK$5:AK$5999,A430)</f>
        <v>-0.49857264045933569</v>
      </c>
      <c r="G431" s="12">
        <f t="shared" ca="1" si="77"/>
        <v>-7.7015850534789994E-3</v>
      </c>
      <c r="H431" s="12">
        <f t="shared" ca="1" si="78"/>
        <v>-0.49857264045933569</v>
      </c>
      <c r="J431" s="17">
        <f ca="1">INDEX('Flow probs &amp; rates'!AK$5:AK$5999,A430)</f>
        <v>2.2503700450706699E-2</v>
      </c>
      <c r="K431" s="35"/>
      <c r="L431" s="12">
        <f t="shared" ca="1" si="82"/>
        <v>2.2503700450706699E-2</v>
      </c>
      <c r="N431" s="17">
        <f ca="1">INDEX('Flow probs &amp; rates'!AA$5:AA$5999,A430)</f>
        <v>1.7652247953891878E-2</v>
      </c>
      <c r="O431" s="35"/>
      <c r="P431" s="12">
        <f t="shared" ca="1" si="79"/>
        <v>1.7652247953891878E-2</v>
      </c>
      <c r="R431" s="17">
        <f ca="1">INDEX('Flow probs &amp; rates'!U$5:U$5999,A430)-INDEX('Flow probs &amp; rates'!AA$5:AA$5999,A430)</f>
        <v>-5.9088997030496328E-3</v>
      </c>
      <c r="S431" s="17">
        <f ca="1">1-INDEX('Flow probs &amp; rates'!W$5:W$5999,A430)-INDEX('Flow probs &amp; rates'!Y$5:Y$5999,A430)-INDEX('Flow probs &amp; rates'!AA$5:AA$5999,A430)</f>
        <v>0.60665995099429892</v>
      </c>
      <c r="T431" s="35"/>
      <c r="U431" s="12">
        <f t="shared" ca="1" si="80"/>
        <v>-5.9088997030496328E-3</v>
      </c>
      <c r="V431" s="12">
        <f t="shared" ca="1" si="81"/>
        <v>0.60665995099429892</v>
      </c>
      <c r="X431" s="35"/>
      <c r="Y431" s="12">
        <f ca="1"/>
        <v>5.9088997030496328E-3</v>
      </c>
      <c r="Z431" s="12">
        <f ca="1"/>
        <v>0.39334004900570108</v>
      </c>
      <c r="AB431" s="35"/>
      <c r="AC431" s="12">
        <f ca="1"/>
        <v>-2.2121479507475922E-2</v>
      </c>
      <c r="AD431" s="12">
        <f ca="1"/>
        <v>0.54610239987507014</v>
      </c>
      <c r="AF431" s="35"/>
      <c r="AG431" s="12">
        <f>INDEX('Flow probs &amp; rates'!F$5:F$5999,A430)</f>
        <v>3.2789205510473672E-2</v>
      </c>
      <c r="AJ431" s="12">
        <f ca="1"/>
        <v>3.3837132061902121E-2</v>
      </c>
      <c r="AK431" s="12">
        <f ca="1"/>
        <v>3.5741657120659076E-2</v>
      </c>
      <c r="AM431" s="12">
        <f t="shared" si="75"/>
        <v>1.7082404550946041E-3</v>
      </c>
      <c r="AO431" s="12">
        <f t="shared" ca="1" si="76"/>
        <v>5.4037274521463695E-3</v>
      </c>
      <c r="AQ431" s="12">
        <f ca="1"/>
        <v>1.7082224171290049E-3</v>
      </c>
      <c r="AS431" s="30">
        <v>854</v>
      </c>
    </row>
    <row r="432" spans="1:45" x14ac:dyDescent="0.35">
      <c r="A432" s="12">
        <v>215</v>
      </c>
      <c r="C432" s="35" t="str">
        <f>INDEX('Flow probs &amp; rates'!$A$5:$A$5999,$A432)</f>
        <v>2008,3</v>
      </c>
      <c r="D432" s="17">
        <f ca="1">-INDEX('Flow probs &amp; rates'!AE$5:AE$5999,A432)-INDEX('Flow probs &amp; rates'!AF$5:AF$5999,A432)-INDEX('Flow probs &amp; rates'!AJ$5:AJ$5999,A432)</f>
        <v>-4.7972087166044702E-2</v>
      </c>
      <c r="E432" s="17">
        <f ca="1">INDEX('Flow probs &amp; rates'!AG$5:AG$5999,A432)-INDEX('Flow probs &amp; rates'!AJ$5:AJ$5999,A432)</f>
        <v>0.29143275702548599</v>
      </c>
      <c r="G432" s="12">
        <f t="shared" ca="1" si="77"/>
        <v>-4.7972087166044702E-2</v>
      </c>
      <c r="H432" s="12">
        <f t="shared" ca="1" si="78"/>
        <v>0.29143275702548599</v>
      </c>
      <c r="J432" s="17">
        <f ca="1">INDEX('Flow probs &amp; rates'!AJ$5:AJ$5999,A432)</f>
        <v>2.2451053704159001E-2</v>
      </c>
      <c r="K432" s="35" t="str">
        <f>INDEX('Flow probs &amp; rates'!$A$5:$A$5999,$A432)</f>
        <v>2008,3</v>
      </c>
      <c r="L432" s="12">
        <f t="shared" ca="1" si="82"/>
        <v>2.2451053704159001E-2</v>
      </c>
      <c r="N432" s="17">
        <f ca="1">INDEX('Flow probs &amp; rates'!Z$5:Z$5999,A432)</f>
        <v>2.4778944894990596E-2</v>
      </c>
      <c r="O432" s="35" t="str">
        <f>INDEX('Flow probs &amp; rates'!$A$5:$A$5999,$A432)</f>
        <v>2008,3</v>
      </c>
      <c r="P432" s="12">
        <f t="shared" ca="1" si="79"/>
        <v>2.4778944894990596E-2</v>
      </c>
      <c r="R432" s="17">
        <f ca="1">1-INDEX('Flow probs &amp; rates'!U$5:U$5999,A432)-INDEX('Flow probs &amp; rates'!V$5:V$5999,A432)-INDEX('Flow probs &amp; rates'!Z$5:Z$5999,A432)</f>
        <v>0.95202511689556124</v>
      </c>
      <c r="S432" s="17">
        <f ca="1">INDEX('Flow probs &amp; rates'!W$5:W$5999,A432)-INDEX('Flow probs &amp; rates'!Z$5:Z$5999,A432)</f>
        <v>0.22030671627822004</v>
      </c>
      <c r="T432" s="35" t="str">
        <f>INDEX('Flow probs &amp; rates'!$A$5:$A$5999,$A432)</f>
        <v>2008,3</v>
      </c>
      <c r="U432" s="12">
        <f t="shared" ca="1" si="80"/>
        <v>0.95202511689556124</v>
      </c>
      <c r="V432" s="12">
        <f t="shared" ca="1" si="81"/>
        <v>0.22030671627822004</v>
      </c>
      <c r="X432" s="35" t="str">
        <f>INDEX('Flow probs &amp; rates'!$A$5:$A$5999,$A432)</f>
        <v>2008,3</v>
      </c>
      <c r="Y432" s="12">
        <f t="array" aca="1" ref="Y432:Z433" ca="1">$A$1:$B$2-U432:V433</f>
        <v>4.7974883104438759E-2</v>
      </c>
      <c r="Z432" s="12">
        <f ca="1"/>
        <v>-0.22030671627822004</v>
      </c>
      <c r="AB432" s="35" t="str">
        <f>INDEX('Flow probs &amp; rates'!$A$5:$A$5999,$A432)</f>
        <v>2008,3</v>
      </c>
      <c r="AC432" s="12">
        <f t="array" aca="1" ref="AC432:AD433" ca="1">MMULT(Y432:Z433,MMULT(U430:V431,MINVERSE(Y430:Z431)))</f>
        <v>0.97060409173280782</v>
      </c>
      <c r="AD432" s="12">
        <f ca="1"/>
        <v>0.19626429567122622</v>
      </c>
      <c r="AF432" s="35" t="str">
        <f>INDEX('Flow probs &amp; rates'!$A$5:$A$5999,$A432)</f>
        <v>2008,3</v>
      </c>
      <c r="AG432" s="12">
        <f>INDEX('Flow probs &amp; rates'!E$5:E$5999,A432)</f>
        <v>0.6292661327418031</v>
      </c>
      <c r="AI432" s="32" t="s">
        <v>674</v>
      </c>
      <c r="AJ432" s="12">
        <f t="array" aca="1" ref="AJ432:AJ433" ca="1">MMULT(U432:V433,AG432:AG433)+P432:P433</f>
        <v>0.6311344119310911</v>
      </c>
      <c r="AK432" s="12">
        <f t="array" aca="1" ref="AK432:AK433" ca="1">MMULT(-1*MINVERSE(G432:H433),L432:L433)</f>
        <v>0.66667697827305994</v>
      </c>
      <c r="AM432" s="12">
        <f t="shared" si="75"/>
        <v>1.9050526066146656E-3</v>
      </c>
      <c r="AO432" s="12">
        <f t="shared" ca="1" si="76"/>
        <v>5.8505017158165029E-2</v>
      </c>
      <c r="AQ432" s="12">
        <f t="array" aca="1" ref="AQ432:AQ433" ca="1">MMULT(Y432:Z433,AO432:AO433)+MMULT(AC432:AD433,AM430:AM431)</f>
        <v>1.9050612785835872E-3</v>
      </c>
      <c r="AS432" s="30">
        <v>856</v>
      </c>
    </row>
    <row r="433" spans="1:45" x14ac:dyDescent="0.35">
      <c r="C433" s="35"/>
      <c r="D433" s="17">
        <f ca="1">INDEX('Flow probs &amp; rates'!AE$5:AE$5999,A432)-INDEX('Flow probs &amp; rates'!AK$5:AK$5999,A432)</f>
        <v>-9.5332039049324004E-3</v>
      </c>
      <c r="E433" s="17">
        <f ca="1">-INDEX('Flow probs &amp; rates'!AG$5:AG$5999,A432)-INDEX('Flow probs &amp; rates'!AI$5:AI$5999,A432)-INDEX('Flow probs &amp; rates'!AK$5:AK$5999,A432)</f>
        <v>-0.53002408957149427</v>
      </c>
      <c r="G433" s="12">
        <f t="shared" ca="1" si="77"/>
        <v>-9.5332039049324004E-3</v>
      </c>
      <c r="H433" s="12">
        <f t="shared" ca="1" si="78"/>
        <v>-0.53002408957149427</v>
      </c>
      <c r="J433" s="17">
        <f ca="1">INDEX('Flow probs &amp; rates'!AK$5:AK$5999,A432)</f>
        <v>2.36891398932902E-2</v>
      </c>
      <c r="K433" s="35"/>
      <c r="L433" s="12">
        <f t="shared" ca="1" si="82"/>
        <v>2.36891398932902E-2</v>
      </c>
      <c r="N433" s="17">
        <f ca="1">INDEX('Flow probs &amp; rates'!AA$5:AA$5999,A432)</f>
        <v>1.8290692641227742E-2</v>
      </c>
      <c r="O433" s="35"/>
      <c r="P433" s="12">
        <f t="shared" ca="1" si="79"/>
        <v>1.8290692641227742E-2</v>
      </c>
      <c r="R433" s="17">
        <f ca="1">INDEX('Flow probs &amp; rates'!U$5:U$5999,A432)-INDEX('Flow probs &amp; rates'!AA$5:AA$5999,A432)</f>
        <v>-7.2068256485073208E-3</v>
      </c>
      <c r="S433" s="17">
        <f ca="1">1-INDEX('Flow probs &amp; rates'!W$5:W$5999,A432)-INDEX('Flow probs &amp; rates'!Y$5:Y$5999,A432)-INDEX('Flow probs &amp; rates'!AA$5:AA$5999,A432)</f>
        <v>0.58762410623543204</v>
      </c>
      <c r="T433" s="35"/>
      <c r="U433" s="12">
        <f t="shared" ca="1" si="80"/>
        <v>-7.2068256485073208E-3</v>
      </c>
      <c r="V433" s="12">
        <f t="shared" ca="1" si="81"/>
        <v>0.58762410623543204</v>
      </c>
      <c r="X433" s="35"/>
      <c r="Y433" s="12">
        <f ca="1"/>
        <v>7.2068256485073208E-3</v>
      </c>
      <c r="Z433" s="12">
        <f ca="1"/>
        <v>0.41237589376456796</v>
      </c>
      <c r="AB433" s="35"/>
      <c r="AC433" s="12">
        <f ca="1"/>
        <v>1.2892140636467583E-2</v>
      </c>
      <c r="AD433" s="12">
        <f ca="1"/>
        <v>0.64659702341967429</v>
      </c>
      <c r="AF433" s="35"/>
      <c r="AG433" s="12">
        <f>INDEX('Flow probs &amp; rates'!F$5:F$5999,A432)</f>
        <v>3.3037138300296198E-2</v>
      </c>
      <c r="AJ433" s="12">
        <f ca="1"/>
        <v>3.3169100202335017E-2</v>
      </c>
      <c r="AK433" s="12">
        <f ca="1"/>
        <v>3.2703367001115945E-2</v>
      </c>
      <c r="AM433" s="12">
        <f t="shared" si="75"/>
        <v>2.4793278982252615E-4</v>
      </c>
      <c r="AO433" s="12">
        <f t="shared" ca="1" si="76"/>
        <v>-3.0382901195431314E-3</v>
      </c>
      <c r="AQ433" s="12">
        <f ca="1"/>
        <v>2.4794000769870147E-4</v>
      </c>
      <c r="AS433" s="30">
        <v>858</v>
      </c>
    </row>
    <row r="434" spans="1:45" x14ac:dyDescent="0.35">
      <c r="A434" s="12">
        <v>216</v>
      </c>
      <c r="C434" s="35" t="str">
        <f>INDEX('Flow probs &amp; rates'!$A$5:$A$5999,$A434)</f>
        <v>2008,4</v>
      </c>
      <c r="D434" s="17">
        <f ca="1">-INDEX('Flow probs &amp; rates'!AE$5:AE$5999,A434)-INDEX('Flow probs &amp; rates'!AF$5:AF$5999,A434)-INDEX('Flow probs &amp; rates'!AJ$5:AJ$5999,A434)</f>
        <v>-4.6942061814826297E-2</v>
      </c>
      <c r="E434" s="17">
        <f ca="1">INDEX('Flow probs &amp; rates'!AG$5:AG$5999,A434)-INDEX('Flow probs &amp; rates'!AJ$5:AJ$5999,A434)</f>
        <v>0.29397737126875312</v>
      </c>
      <c r="G434" s="12">
        <f t="shared" ca="1" si="77"/>
        <v>-4.6942061814826297E-2</v>
      </c>
      <c r="H434" s="12">
        <f t="shared" ca="1" si="78"/>
        <v>0.29397737126875312</v>
      </c>
      <c r="J434" s="17">
        <f ca="1">INDEX('Flow probs &amp; rates'!AJ$5:AJ$5999,A434)</f>
        <v>1.84550295213049E-2</v>
      </c>
      <c r="K434" s="35" t="str">
        <f>INDEX('Flow probs &amp; rates'!$A$5:$A$5999,$A434)</f>
        <v>2008,4</v>
      </c>
      <c r="L434" s="12">
        <f t="shared" ca="1" si="82"/>
        <v>1.84550295213049E-2</v>
      </c>
      <c r="N434" s="17">
        <f ca="1">INDEX('Flow probs &amp; rates'!Z$5:Z$5999,A434)</f>
        <v>2.0687496831722343E-2</v>
      </c>
      <c r="O434" s="35" t="str">
        <f>INDEX('Flow probs &amp; rates'!$A$5:$A$5999,$A434)</f>
        <v>2008,4</v>
      </c>
      <c r="P434" s="12">
        <f t="shared" ca="1" si="79"/>
        <v>2.0687496831722343E-2</v>
      </c>
      <c r="R434" s="17">
        <f ca="1">1-INDEX('Flow probs &amp; rates'!U$5:U$5999,A434)-INDEX('Flow probs &amp; rates'!V$5:V$5999,A434)-INDEX('Flow probs &amp; rates'!Z$5:Z$5999,A434)</f>
        <v>0.95332579338893053</v>
      </c>
      <c r="S434" s="17">
        <f ca="1">INDEX('Flow probs &amp; rates'!W$5:W$5999,A434)-INDEX('Flow probs &amp; rates'!Z$5:Z$5999,A434)</f>
        <v>0.21825337590029481</v>
      </c>
      <c r="T434" s="35" t="str">
        <f>INDEX('Flow probs &amp; rates'!$A$5:$A$5999,$A434)</f>
        <v>2008,4</v>
      </c>
      <c r="U434" s="12">
        <f t="shared" ca="1" si="80"/>
        <v>0.95332579338893053</v>
      </c>
      <c r="V434" s="12">
        <f t="shared" ca="1" si="81"/>
        <v>0.21825337590029481</v>
      </c>
      <c r="X434" s="35" t="str">
        <f>INDEX('Flow probs &amp; rates'!$A$5:$A$5999,$A434)</f>
        <v>2008,4</v>
      </c>
      <c r="Y434" s="12">
        <f t="array" aca="1" ref="Y434:Z435" ca="1">$A$1:$B$2-U434:V435</f>
        <v>4.6674206611069469E-2</v>
      </c>
      <c r="Z434" s="12">
        <f ca="1"/>
        <v>-0.21825337590029481</v>
      </c>
      <c r="AB434" s="35" t="str">
        <f>INDEX('Flow probs &amp; rates'!$A$5:$A$5999,$A434)</f>
        <v>2008,4</v>
      </c>
      <c r="AC434" s="12">
        <f t="array" aca="1" ref="AC434:AD435" ca="1">MMULT(Y434:Z435,MMULT(U432:V433,MINVERSE(Y432:Z433)))</f>
        <v>0.9275359169738997</v>
      </c>
      <c r="AD434" s="12">
        <f ca="1"/>
        <v>0.20945474663230279</v>
      </c>
      <c r="AF434" s="35" t="str">
        <f>INDEX('Flow probs &amp; rates'!$A$5:$A$5999,$A434)</f>
        <v>2008,4</v>
      </c>
      <c r="AG434" s="12">
        <f>INDEX('Flow probs &amp; rates'!E$5:E$5999,A434)</f>
        <v>0.62779359904471044</v>
      </c>
      <c r="AI434" s="32" t="s">
        <v>675</v>
      </c>
      <c r="AJ434" s="12">
        <f t="array" aca="1" ref="AJ434:AJ435" ca="1">MMULT(U434:V435,AG434:AG435)+P434:P435</f>
        <v>0.62620760223004046</v>
      </c>
      <c r="AK434" s="12">
        <f t="array" aca="1" ref="AK434:AK435" ca="1">MMULT(-1*MINVERSE(G434:H435),L434:L435)</f>
        <v>0.59086248635279504</v>
      </c>
      <c r="AM434" s="12">
        <f t="shared" si="75"/>
        <v>-1.4725336970926595E-3</v>
      </c>
      <c r="AO434" s="12">
        <f t="shared" ca="1" si="76"/>
        <v>-7.5814491920264904E-2</v>
      </c>
      <c r="AQ434" s="12">
        <f t="array" aca="1" ref="AQ434:AQ435" ca="1">MMULT(Y434:Z435,AO434:AO435)+MMULT(AC434:AD435,AM432:AM433)</f>
        <v>-1.4725877433044631E-3</v>
      </c>
      <c r="AS434" s="30">
        <v>860</v>
      </c>
    </row>
    <row r="435" spans="1:45" x14ac:dyDescent="0.35">
      <c r="C435" s="35"/>
      <c r="D435" s="17">
        <f ca="1">INDEX('Flow probs &amp; rates'!AE$5:AE$5999,A434)-INDEX('Flow probs &amp; rates'!AK$5:AK$5999,A434)</f>
        <v>-6.8807395009658004E-3</v>
      </c>
      <c r="E435" s="17">
        <f ca="1">-INDEX('Flow probs &amp; rates'!AG$5:AG$5999,A434)-INDEX('Flow probs &amp; rates'!AI$5:AI$5999,A434)-INDEX('Flow probs &amp; rates'!AK$5:AK$5999,A434)</f>
        <v>-0.57091743632471204</v>
      </c>
      <c r="G435" s="12">
        <f t="shared" ca="1" si="77"/>
        <v>-6.8807395009658004E-3</v>
      </c>
      <c r="H435" s="12">
        <f t="shared" ca="1" si="78"/>
        <v>-0.57091743632471204</v>
      </c>
      <c r="J435" s="17">
        <f ca="1">INDEX('Flow probs &amp; rates'!AK$5:AK$5999,A434)</f>
        <v>2.20902271080721E-2</v>
      </c>
      <c r="K435" s="35"/>
      <c r="L435" s="12">
        <f t="shared" ca="1" si="82"/>
        <v>2.20902271080721E-2</v>
      </c>
      <c r="N435" s="17">
        <f ca="1">INDEX('Flow probs &amp; rates'!AA$5:AA$5999,A434)</f>
        <v>1.6773468354247999E-2</v>
      </c>
      <c r="O435" s="35"/>
      <c r="P435" s="12">
        <f t="shared" ca="1" si="79"/>
        <v>1.6773468354247999E-2</v>
      </c>
      <c r="R435" s="17">
        <f ca="1">INDEX('Flow probs &amp; rates'!U$5:U$5999,A434)-INDEX('Flow probs &amp; rates'!AA$5:AA$5999,A434)</f>
        <v>-5.1085739084762577E-3</v>
      </c>
      <c r="S435" s="17">
        <f ca="1">1-INDEX('Flow probs &amp; rates'!W$5:W$5999,A434)-INDEX('Flow probs &amp; rates'!Y$5:Y$5999,A434)-INDEX('Flow probs &amp; rates'!AA$5:AA$5999,A434)</f>
        <v>0.56432089650737494</v>
      </c>
      <c r="T435" s="35"/>
      <c r="U435" s="12">
        <f t="shared" ca="1" si="80"/>
        <v>-5.1085739084762577E-3</v>
      </c>
      <c r="V435" s="12">
        <f t="shared" ca="1" si="81"/>
        <v>0.56432089650737494</v>
      </c>
      <c r="X435" s="35"/>
      <c r="Y435" s="12">
        <f ca="1"/>
        <v>5.1085739084762577E-3</v>
      </c>
      <c r="Z435" s="12">
        <f ca="1"/>
        <v>0.43567910349262506</v>
      </c>
      <c r="AB435" s="35"/>
      <c r="AC435" s="12">
        <f ca="1"/>
        <v>-5.345406050697106E-2</v>
      </c>
      <c r="AD435" s="12">
        <f ca="1"/>
        <v>0.59500255011512304</v>
      </c>
      <c r="AF435" s="35"/>
      <c r="AG435" s="12">
        <f>INDEX('Flow probs &amp; rates'!F$5:F$5999,A434)</f>
        <v>3.2202363310696751E-2</v>
      </c>
      <c r="AJ435" s="12">
        <f ca="1"/>
        <v>3.1738804887408378E-2</v>
      </c>
      <c r="AK435" s="12">
        <f ca="1"/>
        <v>3.1571388631287049E-2</v>
      </c>
      <c r="AM435" s="12">
        <f t="shared" si="75"/>
        <v>-8.3477498959944746E-4</v>
      </c>
      <c r="AO435" s="12">
        <f t="shared" ca="1" si="76"/>
        <v>-1.1319783698288954E-3</v>
      </c>
      <c r="AQ435" s="12">
        <f ca="1"/>
        <v>-8.3479541174972898E-4</v>
      </c>
      <c r="AS435" s="30">
        <v>862</v>
      </c>
    </row>
    <row r="436" spans="1:45" x14ac:dyDescent="0.35">
      <c r="A436" s="12">
        <v>217</v>
      </c>
      <c r="C436" s="35" t="str">
        <f>INDEX('Flow probs &amp; rates'!$A$5:$A$5999,$A436)</f>
        <v>2008,5</v>
      </c>
      <c r="D436" s="17">
        <f ca="1">-INDEX('Flow probs &amp; rates'!AE$5:AE$5999,A436)-INDEX('Flow probs &amp; rates'!AF$5:AF$5999,A436)-INDEX('Flow probs &amp; rates'!AJ$5:AJ$5999,A436)</f>
        <v>-4.7255012344405503E-2</v>
      </c>
      <c r="E436" s="17">
        <f ca="1">INDEX('Flow probs &amp; rates'!AG$5:AG$5999,A436)-INDEX('Flow probs &amp; rates'!AJ$5:AJ$5999,A436)</f>
        <v>0.28804764514940978</v>
      </c>
      <c r="G436" s="12">
        <f t="shared" ca="1" si="77"/>
        <v>-4.7255012344405503E-2</v>
      </c>
      <c r="H436" s="12">
        <f t="shared" ca="1" si="78"/>
        <v>0.28804764514940978</v>
      </c>
      <c r="J436" s="17">
        <f ca="1">INDEX('Flow probs &amp; rates'!AJ$5:AJ$5999,A436)</f>
        <v>1.9353540307420199E-2</v>
      </c>
      <c r="K436" s="35" t="str">
        <f>INDEX('Flow probs &amp; rates'!$A$5:$A$5999,$A436)</f>
        <v>2008,5</v>
      </c>
      <c r="L436" s="12">
        <f t="shared" ca="1" si="82"/>
        <v>1.9353540307420199E-2</v>
      </c>
      <c r="N436" s="17">
        <f ca="1">INDEX('Flow probs &amp; rates'!Z$5:Z$5999,A436)</f>
        <v>2.190531207378273E-2</v>
      </c>
      <c r="O436" s="35" t="str">
        <f>INDEX('Flow probs &amp; rates'!$A$5:$A$5999,$A436)</f>
        <v>2008,5</v>
      </c>
      <c r="P436" s="12">
        <f t="shared" ca="1" si="79"/>
        <v>2.190531207378273E-2</v>
      </c>
      <c r="R436" s="17">
        <f ca="1">1-INDEX('Flow probs &amp; rates'!U$5:U$5999,A436)-INDEX('Flow probs &amp; rates'!V$5:V$5999,A436)-INDEX('Flow probs &amp; rates'!Z$5:Z$5999,A436)</f>
        <v>0.95272811853436112</v>
      </c>
      <c r="S436" s="17">
        <f ca="1">INDEX('Flow probs &amp; rates'!W$5:W$5999,A436)-INDEX('Flow probs &amp; rates'!Z$5:Z$5999,A436)</f>
        <v>0.21644588471880147</v>
      </c>
      <c r="T436" s="35" t="str">
        <f>INDEX('Flow probs &amp; rates'!$A$5:$A$5999,$A436)</f>
        <v>2008,5</v>
      </c>
      <c r="U436" s="12">
        <f t="shared" ca="1" si="80"/>
        <v>0.95272811853436112</v>
      </c>
      <c r="V436" s="12">
        <f t="shared" ca="1" si="81"/>
        <v>0.21644588471880147</v>
      </c>
      <c r="X436" s="35" t="str">
        <f>INDEX('Flow probs &amp; rates'!$A$5:$A$5999,$A436)</f>
        <v>2008,5</v>
      </c>
      <c r="Y436" s="12">
        <f t="array" aca="1" ref="Y436:Z437" ca="1">$A$1:$B$2-U436:V437</f>
        <v>4.7271881465638876E-2</v>
      </c>
      <c r="Z436" s="12">
        <f ca="1"/>
        <v>-0.21644588471880147</v>
      </c>
      <c r="AB436" s="35" t="str">
        <f>INDEX('Flow probs &amp; rates'!$A$5:$A$5999,$A436)</f>
        <v>2008,5</v>
      </c>
      <c r="AC436" s="12">
        <f t="array" aca="1" ref="AC436:AD437" ca="1">MMULT(Y436:Z437,MMULT(U434:V435,MINVERSE(Y434:Z435)))</f>
        <v>0.96443727681631308</v>
      </c>
      <c r="AD436" s="12">
        <f ca="1"/>
        <v>0.22646026105795525</v>
      </c>
      <c r="AF436" s="35" t="str">
        <f>INDEX('Flow probs &amp; rates'!$A$5:$A$5999,$A436)</f>
        <v>2008,5</v>
      </c>
      <c r="AG436" s="12">
        <f>INDEX('Flow probs &amp; rates'!E$5:E$5999,A436)</f>
        <v>0.62699199553638485</v>
      </c>
      <c r="AI436" s="32" t="s">
        <v>676</v>
      </c>
      <c r="AJ436" s="12">
        <f t="array" aca="1" ref="AJ436:AJ437" ca="1">MMULT(U436:V437,AG436:AG437)+P436:P437</f>
        <v>0.62652463709998996</v>
      </c>
      <c r="AK436" s="12">
        <f t="array" aca="1" ref="AK436:AK437" ca="1">MMULT(-1*MINVERSE(G436:H437),L436:L437)</f>
        <v>0.62589379909625897</v>
      </c>
      <c r="AM436" s="12">
        <f t="shared" si="75"/>
        <v>-8.0160350832558791E-4</v>
      </c>
      <c r="AO436" s="12">
        <f t="shared" ca="1" si="76"/>
        <v>3.5031312743463938E-2</v>
      </c>
      <c r="AQ436" s="12">
        <f t="array" aca="1" ref="AQ436:AQ437" ca="1">MMULT(Y436:Z437,AO436:AO437)+MMULT(AC436:AD437,AM434:AM435)</f>
        <v>-8.0158235005560105E-4</v>
      </c>
      <c r="AS436" s="30">
        <v>864</v>
      </c>
    </row>
    <row r="437" spans="1:45" x14ac:dyDescent="0.35">
      <c r="C437" s="35"/>
      <c r="D437" s="17">
        <f ca="1">INDEX('Flow probs &amp; rates'!AE$5:AE$5999,A436)-INDEX('Flow probs &amp; rates'!AK$5:AK$5999,A436)</f>
        <v>-9.5241001813046004E-3</v>
      </c>
      <c r="E437" s="17">
        <f ca="1">-INDEX('Flow probs &amp; rates'!AG$5:AG$5999,A436)-INDEX('Flow probs &amp; rates'!AI$5:AI$5999,A436)-INDEX('Flow probs &amp; rates'!AK$5:AK$5999,A436)</f>
        <v>-0.54391997134506909</v>
      </c>
      <c r="G437" s="12">
        <f t="shared" ca="1" si="77"/>
        <v>-9.5241001813046004E-3</v>
      </c>
      <c r="H437" s="12">
        <f t="shared" ca="1" si="78"/>
        <v>-0.54391997134506909</v>
      </c>
      <c r="J437" s="17">
        <f ca="1">INDEX('Flow probs &amp; rates'!AK$5:AK$5999,A436)</f>
        <v>2.5265301033617099E-2</v>
      </c>
      <c r="K437" s="35"/>
      <c r="L437" s="12">
        <f t="shared" ca="1" si="82"/>
        <v>2.5265301033617099E-2</v>
      </c>
      <c r="N437" s="17">
        <f ca="1">INDEX('Flow probs &amp; rates'!AA$5:AA$5999,A436)</f>
        <v>1.9402446490108024E-2</v>
      </c>
      <c r="O437" s="35"/>
      <c r="P437" s="12">
        <f t="shared" ca="1" si="79"/>
        <v>1.9402446490108024E-2</v>
      </c>
      <c r="R437" s="17">
        <f ca="1">INDEX('Flow probs &amp; rates'!U$5:U$5999,A436)-INDEX('Flow probs &amp; rates'!AA$5:AA$5999,A436)</f>
        <v>-7.156652917799022E-3</v>
      </c>
      <c r="S437" s="17">
        <f ca="1">1-INDEX('Flow probs &amp; rates'!W$5:W$5999,A436)-INDEX('Flow probs &amp; rates'!Y$5:Y$5999,A436)-INDEX('Flow probs &amp; rates'!AA$5:AA$5999,A436)</f>
        <v>0.57952238138808576</v>
      </c>
      <c r="T437" s="35"/>
      <c r="U437" s="12">
        <f t="shared" ca="1" si="80"/>
        <v>-7.156652917799022E-3</v>
      </c>
      <c r="V437" s="12">
        <f t="shared" ca="1" si="81"/>
        <v>0.57952238138808576</v>
      </c>
      <c r="X437" s="35"/>
      <c r="Y437" s="12">
        <f ca="1"/>
        <v>7.156652917799022E-3</v>
      </c>
      <c r="Z437" s="12">
        <f ca="1"/>
        <v>0.42047761861191424</v>
      </c>
      <c r="AB437" s="35"/>
      <c r="AC437" s="12">
        <f ca="1"/>
        <v>3.8063200189586574E-2</v>
      </c>
      <c r="AD437" s="12">
        <f ca="1"/>
        <v>0.56728378825941905</v>
      </c>
      <c r="AF437" s="35"/>
      <c r="AG437" s="12">
        <f>INDEX('Flow probs &amp; rates'!F$5:F$5999,A436)</f>
        <v>3.3571535869868455E-2</v>
      </c>
      <c r="AJ437" s="12">
        <f ca="1"/>
        <v>3.4370738809977631E-2</v>
      </c>
      <c r="AK437" s="12">
        <f ca="1"/>
        <v>3.5490930293346726E-2</v>
      </c>
      <c r="AM437" s="12">
        <f t="shared" si="75"/>
        <v>1.3691725591717038E-3</v>
      </c>
      <c r="AO437" s="12">
        <f t="shared" ca="1" si="76"/>
        <v>3.9195416620596765E-3</v>
      </c>
      <c r="AQ437" s="12">
        <f ca="1"/>
        <v>1.3691828273303367E-3</v>
      </c>
      <c r="AS437" s="30">
        <v>866</v>
      </c>
    </row>
    <row r="438" spans="1:45" x14ac:dyDescent="0.35">
      <c r="A438" s="12">
        <v>218</v>
      </c>
      <c r="C438" s="35" t="str">
        <f>INDEX('Flow probs &amp; rates'!$A$5:$A$5999,$A438)</f>
        <v>2008,6</v>
      </c>
      <c r="D438" s="17">
        <f ca="1">-INDEX('Flow probs &amp; rates'!AE$5:AE$5999,A438)-INDEX('Flow probs &amp; rates'!AF$5:AF$5999,A438)-INDEX('Flow probs &amp; rates'!AJ$5:AJ$5999,A438)</f>
        <v>-4.6183034658449695E-2</v>
      </c>
      <c r="E438" s="17">
        <f ca="1">INDEX('Flow probs &amp; rates'!AG$5:AG$5999,A438)-INDEX('Flow probs &amp; rates'!AJ$5:AJ$5999,A438)</f>
        <v>0.29059075912787619</v>
      </c>
      <c r="G438" s="12">
        <f t="shared" ca="1" si="77"/>
        <v>-4.6183034658449695E-2</v>
      </c>
      <c r="H438" s="12">
        <f t="shared" ca="1" si="78"/>
        <v>0.29059075912787619</v>
      </c>
      <c r="J438" s="17">
        <f ca="1">INDEX('Flow probs &amp; rates'!AJ$5:AJ$5999,A438)</f>
        <v>1.8975550680439799E-2</v>
      </c>
      <c r="K438" s="35" t="str">
        <f>INDEX('Flow probs &amp; rates'!$A$5:$A$5999,$A438)</f>
        <v>2008,6</v>
      </c>
      <c r="L438" s="12">
        <f t="shared" ca="1" si="82"/>
        <v>1.8975550680439799E-2</v>
      </c>
      <c r="N438" s="17">
        <f ca="1">INDEX('Flow probs &amp; rates'!Z$5:Z$5999,A438)</f>
        <v>2.1209101086336304E-2</v>
      </c>
      <c r="O438" s="35" t="str">
        <f>INDEX('Flow probs &amp; rates'!$A$5:$A$5999,$A438)</f>
        <v>2008,6</v>
      </c>
      <c r="P438" s="12">
        <f t="shared" ca="1" si="79"/>
        <v>2.1209101086336304E-2</v>
      </c>
      <c r="R438" s="17">
        <f ca="1">1-INDEX('Flow probs &amp; rates'!U$5:U$5999,A438)-INDEX('Flow probs &amp; rates'!V$5:V$5999,A438)-INDEX('Flow probs &amp; rates'!Z$5:Z$5999,A438)</f>
        <v>0.95394927850450939</v>
      </c>
      <c r="S438" s="17">
        <f ca="1">INDEX('Flow probs &amp; rates'!W$5:W$5999,A438)-INDEX('Flow probs &amp; rates'!Z$5:Z$5999,A438)</f>
        <v>0.21791646276900098</v>
      </c>
      <c r="T438" s="35" t="str">
        <f>INDEX('Flow probs &amp; rates'!$A$5:$A$5999,$A438)</f>
        <v>2008,6</v>
      </c>
      <c r="U438" s="12">
        <f t="shared" ca="1" si="80"/>
        <v>0.95394927850450939</v>
      </c>
      <c r="V438" s="12">
        <f t="shared" ca="1" si="81"/>
        <v>0.21791646276900098</v>
      </c>
      <c r="X438" s="35" t="str">
        <f>INDEX('Flow probs &amp; rates'!$A$5:$A$5999,$A438)</f>
        <v>2008,6</v>
      </c>
      <c r="Y438" s="12">
        <f t="array" aca="1" ref="Y438:Z439" ca="1">$A$1:$B$2-U438:V439</f>
        <v>4.605072149549061E-2</v>
      </c>
      <c r="Z438" s="12">
        <f ca="1"/>
        <v>-0.21791646276900098</v>
      </c>
      <c r="AB438" s="35" t="str">
        <f>INDEX('Flow probs &amp; rates'!$A$5:$A$5999,$A438)</f>
        <v>2008,6</v>
      </c>
      <c r="AC438" s="12">
        <f t="array" aca="1" ref="AC438:AD439" ca="1">MMULT(Y438:Z439,MMULT(U436:V437,MINVERSE(Y436:Z437)))</f>
        <v>0.93047542416688023</v>
      </c>
      <c r="AD438" s="12">
        <f ca="1"/>
        <v>0.20233561629803909</v>
      </c>
      <c r="AF438" s="35" t="str">
        <f>INDEX('Flow probs &amp; rates'!$A$5:$A$5999,$A438)</f>
        <v>2008,6</v>
      </c>
      <c r="AG438" s="12">
        <f>INDEX('Flow probs &amp; rates'!E$5:E$5999,A438)</f>
        <v>0.62664345320285764</v>
      </c>
      <c r="AI438" s="32" t="s">
        <v>677</v>
      </c>
      <c r="AJ438" s="12">
        <f t="array" aca="1" ref="AJ438:AJ439" ca="1">MMULT(U438:V439,AG438:AG439)+P438:P439</f>
        <v>0.62613171617131913</v>
      </c>
      <c r="AK438" s="12">
        <f t="array" aca="1" ref="AK438:AK439" ca="1">MMULT(-1*MINVERSE(G438:H439),L438:L439)</f>
        <v>0.6112601358399854</v>
      </c>
      <c r="AM438" s="12">
        <f t="shared" si="75"/>
        <v>-3.4854233352721309E-4</v>
      </c>
      <c r="AO438" s="12">
        <f t="shared" ca="1" si="76"/>
        <v>-1.4633663256273577E-2</v>
      </c>
      <c r="AQ438" s="12">
        <f t="array" aca="1" ref="AQ438:AQ439" ca="1">MMULT(Y438:Z439,AO438:AO439)+MMULT(AC438:AD439,AM436:AM437)</f>
        <v>-3.4854844456408076E-4</v>
      </c>
      <c r="AS438" s="30">
        <v>868</v>
      </c>
    </row>
    <row r="439" spans="1:45" x14ac:dyDescent="0.35">
      <c r="C439" s="35"/>
      <c r="D439" s="17">
        <f ca="1">INDEX('Flow probs &amp; rates'!AE$5:AE$5999,A438)-INDEX('Flow probs &amp; rates'!AK$5:AK$5999,A438)</f>
        <v>-7.7685778723497016E-3</v>
      </c>
      <c r="E439" s="17">
        <f ca="1">-INDEX('Flow probs &amp; rates'!AG$5:AG$5999,A438)-INDEX('Flow probs &amp; rates'!AI$5:AI$5999,A438)-INDEX('Flow probs &amp; rates'!AK$5:AK$5999,A438)</f>
        <v>-0.54977446045543044</v>
      </c>
      <c r="G439" s="12">
        <f t="shared" ca="1" si="77"/>
        <v>-7.7685778723497016E-3</v>
      </c>
      <c r="H439" s="12">
        <f t="shared" ca="1" si="78"/>
        <v>-0.54977446045543044</v>
      </c>
      <c r="J439" s="17">
        <f ca="1">INDEX('Flow probs &amp; rates'!AK$5:AK$5999,A438)</f>
        <v>2.2257011951407401E-2</v>
      </c>
      <c r="K439" s="35"/>
      <c r="L439" s="12">
        <f t="shared" ca="1" si="82"/>
        <v>2.2257011951407401E-2</v>
      </c>
      <c r="N439" s="17">
        <f ca="1">INDEX('Flow probs &amp; rates'!AA$5:AA$5999,A438)</f>
        <v>1.7054391359001799E-2</v>
      </c>
      <c r="O439" s="35"/>
      <c r="P439" s="12">
        <f t="shared" ca="1" si="79"/>
        <v>1.7054391359001799E-2</v>
      </c>
      <c r="R439" s="17">
        <f ca="1">INDEX('Flow probs &amp; rates'!U$5:U$5999,A438)-INDEX('Flow probs &amp; rates'!AA$5:AA$5999,A438)</f>
        <v>-5.8259149727176319E-3</v>
      </c>
      <c r="S439" s="17">
        <f ca="1">1-INDEX('Flow probs &amp; rates'!W$5:W$5999,A438)-INDEX('Flow probs &amp; rates'!Y$5:Y$5999,A438)-INDEX('Flow probs &amp; rates'!AA$5:AA$5999,A438)</f>
        <v>0.57630384225865505</v>
      </c>
      <c r="T439" s="35"/>
      <c r="U439" s="12">
        <f t="shared" ca="1" si="80"/>
        <v>-5.8259149727176319E-3</v>
      </c>
      <c r="V439" s="12">
        <f t="shared" ca="1" si="81"/>
        <v>0.57630384225865505</v>
      </c>
      <c r="X439" s="35"/>
      <c r="Y439" s="12">
        <f ca="1"/>
        <v>5.8259149727176319E-3</v>
      </c>
      <c r="Z439" s="12">
        <f ca="1"/>
        <v>0.42369615774134495</v>
      </c>
      <c r="AB439" s="35"/>
      <c r="AC439" s="12">
        <f ca="1"/>
        <v>-3.3016479265299548E-2</v>
      </c>
      <c r="AD439" s="12">
        <f ca="1"/>
        <v>0.56996165780735375</v>
      </c>
      <c r="AF439" s="35"/>
      <c r="AG439" s="12">
        <f>INDEX('Flow probs &amp; rates'!F$5:F$5999,A438)</f>
        <v>3.2748994416761719E-2</v>
      </c>
      <c r="AJ439" s="12">
        <f ca="1"/>
        <v>3.2276991194918808E-2</v>
      </c>
      <c r="AK439" s="12">
        <f ca="1"/>
        <v>3.1846495690919421E-2</v>
      </c>
      <c r="AM439" s="12">
        <f t="shared" si="75"/>
        <v>-8.2254145310673571E-4</v>
      </c>
      <c r="AO439" s="12">
        <f t="shared" ca="1" si="76"/>
        <v>-3.6444346024273044E-3</v>
      </c>
      <c r="AQ439" s="12">
        <f ca="1"/>
        <v>-8.2254542879702246E-4</v>
      </c>
      <c r="AS439" s="30">
        <v>870</v>
      </c>
    </row>
    <row r="440" spans="1:45" x14ac:dyDescent="0.35">
      <c r="A440" s="12">
        <v>219</v>
      </c>
      <c r="C440" s="35" t="str">
        <f>INDEX('Flow probs &amp; rates'!$A$5:$A$5999,$A440)</f>
        <v>2008,7</v>
      </c>
      <c r="D440" s="17">
        <f ca="1">-INDEX('Flow probs &amp; rates'!AE$5:AE$5999,A440)-INDEX('Flow probs &amp; rates'!AF$5:AF$5999,A440)-INDEX('Flow probs &amp; rates'!AJ$5:AJ$5999,A440)</f>
        <v>-4.8141450563770401E-2</v>
      </c>
      <c r="E440" s="17">
        <f ca="1">INDEX('Flow probs &amp; rates'!AG$5:AG$5999,A440)-INDEX('Flow probs &amp; rates'!AJ$5:AJ$5999,A440)</f>
        <v>0.24897565925176271</v>
      </c>
      <c r="G440" s="12">
        <f t="shared" ca="1" si="77"/>
        <v>-4.8141450563770401E-2</v>
      </c>
      <c r="H440" s="12">
        <f t="shared" ca="1" si="78"/>
        <v>0.24897565925176271</v>
      </c>
      <c r="J440" s="17">
        <f ca="1">INDEX('Flow probs &amp; rates'!AJ$5:AJ$5999,A440)</f>
        <v>2.0027083324077301E-2</v>
      </c>
      <c r="K440" s="35" t="str">
        <f>INDEX('Flow probs &amp; rates'!$A$5:$A$5999,$A440)</f>
        <v>2008,7</v>
      </c>
      <c r="L440" s="12">
        <f t="shared" ca="1" si="82"/>
        <v>2.0027083324077301E-2</v>
      </c>
      <c r="N440" s="17">
        <f ca="1">INDEX('Flow probs &amp; rates'!Z$5:Z$5999,A440)</f>
        <v>2.2241482452300353E-2</v>
      </c>
      <c r="O440" s="35" t="str">
        <f>INDEX('Flow probs &amp; rates'!$A$5:$A$5999,$A440)</f>
        <v>2008,7</v>
      </c>
      <c r="P440" s="12">
        <f t="shared" ca="1" si="79"/>
        <v>2.2241482452300353E-2</v>
      </c>
      <c r="R440" s="17">
        <f ca="1">1-INDEX('Flow probs &amp; rates'!U$5:U$5999,A440)-INDEX('Flow probs &amp; rates'!V$5:V$5999,A440)-INDEX('Flow probs &amp; rates'!Z$5:Z$5999,A440)</f>
        <v>0.95195358387885776</v>
      </c>
      <c r="S440" s="17">
        <f ca="1">INDEX('Flow probs &amp; rates'!W$5:W$5999,A440)-INDEX('Flow probs &amp; rates'!Z$5:Z$5999,A440)</f>
        <v>0.19393062203066394</v>
      </c>
      <c r="T440" s="35" t="str">
        <f>INDEX('Flow probs &amp; rates'!$A$5:$A$5999,$A440)</f>
        <v>2008,7</v>
      </c>
      <c r="U440" s="12">
        <f t="shared" ca="1" si="80"/>
        <v>0.95195358387885776</v>
      </c>
      <c r="V440" s="12">
        <f t="shared" ca="1" si="81"/>
        <v>0.19393062203066394</v>
      </c>
      <c r="X440" s="35" t="str">
        <f>INDEX('Flow probs &amp; rates'!$A$5:$A$5999,$A440)</f>
        <v>2008,7</v>
      </c>
      <c r="Y440" s="12">
        <f t="array" aca="1" ref="Y440:Z441" ca="1">$A$1:$B$2-U440:V441</f>
        <v>4.8046416121142244E-2</v>
      </c>
      <c r="Z440" s="12">
        <f ca="1"/>
        <v>-0.19393062203066394</v>
      </c>
      <c r="AB440" s="35" t="str">
        <f>INDEX('Flow probs &amp; rates'!$A$5:$A$5999,$A440)</f>
        <v>2008,7</v>
      </c>
      <c r="AC440" s="12">
        <f t="array" aca="1" ref="AC440:AD441" ca="1">MMULT(Y440:Z441,MMULT(U438:V439,MINVERSE(Y438:Z439)))</f>
        <v>0.98591855555839991</v>
      </c>
      <c r="AD440" s="12">
        <f ca="1"/>
        <v>0.26801051785061458</v>
      </c>
      <c r="AF440" s="35" t="str">
        <f>INDEX('Flow probs &amp; rates'!$A$5:$A$5999,$A440)</f>
        <v>2008,7</v>
      </c>
      <c r="AG440" s="12">
        <f>INDEX('Flow probs &amp; rates'!E$5:E$5999,A440)</f>
        <v>0.62512799640110539</v>
      </c>
      <c r="AI440" s="32" t="s">
        <v>678</v>
      </c>
      <c r="AJ440" s="12">
        <f t="array" aca="1" ref="AJ440:AJ441" ca="1">MMULT(U440:V441,AG440:AG441)+P440:P441</f>
        <v>0.6243095233620658</v>
      </c>
      <c r="AK440" s="12">
        <f t="array" aca="1" ref="AK440:AK441" ca="1">MMULT(-1*MINVERSE(G440:H441),L440:L441)</f>
        <v>0.62968092931529851</v>
      </c>
      <c r="AM440" s="12">
        <f t="shared" si="75"/>
        <v>-1.5154568017522463E-3</v>
      </c>
      <c r="AO440" s="12">
        <f t="shared" ca="1" si="76"/>
        <v>1.8420793475313113E-2</v>
      </c>
      <c r="AQ440" s="12">
        <f t="array" aca="1" ref="AQ440:AQ441" ca="1">MMULT(Y440:Z441,AO440:AO441)+MMULT(AC440:AD441,AM438:AM439)</f>
        <v>-1.5154513771867221E-3</v>
      </c>
      <c r="AS440" s="30">
        <v>872</v>
      </c>
    </row>
    <row r="441" spans="1:45" x14ac:dyDescent="0.35">
      <c r="C441" s="35"/>
      <c r="D441" s="17">
        <f ca="1">INDEX('Flow probs &amp; rates'!AE$5:AE$5999,A440)-INDEX('Flow probs &amp; rates'!AK$5:AK$5999,A440)</f>
        <v>-1.0078888899474399E-2</v>
      </c>
      <c r="E441" s="17">
        <f ca="1">-INDEX('Flow probs &amp; rates'!AG$5:AG$5999,A440)-INDEX('Flow probs &amp; rates'!AI$5:AI$5999,A440)-INDEX('Flow probs &amp; rates'!AK$5:AK$5999,A440)</f>
        <v>-0.4652107426158747</v>
      </c>
      <c r="G441" s="12">
        <f t="shared" ca="1" si="77"/>
        <v>-1.0078888899474399E-2</v>
      </c>
      <c r="H441" s="12">
        <f t="shared" ca="1" si="78"/>
        <v>-0.4652107426158747</v>
      </c>
      <c r="J441" s="17">
        <f ca="1">INDEX('Flow probs &amp; rates'!AK$5:AK$5999,A440)</f>
        <v>2.5567115602006699E-2</v>
      </c>
      <c r="K441" s="35"/>
      <c r="L441" s="12">
        <f t="shared" ca="1" si="82"/>
        <v>2.5567115602006699E-2</v>
      </c>
      <c r="N441" s="17">
        <f ca="1">INDEX('Flow probs &amp; rates'!AA$5:AA$5999,A440)</f>
        <v>2.0350409893385865E-2</v>
      </c>
      <c r="O441" s="35"/>
      <c r="P441" s="12">
        <f t="shared" ca="1" si="79"/>
        <v>2.0350409893385865E-2</v>
      </c>
      <c r="R441" s="17">
        <f ca="1">INDEX('Flow probs &amp; rates'!U$5:U$5999,A440)-INDEX('Flow probs &amp; rates'!AA$5:AA$5999,A440)</f>
        <v>-7.8506335388326687E-3</v>
      </c>
      <c r="S441" s="17">
        <f ca="1">1-INDEX('Flow probs &amp; rates'!W$5:W$5999,A440)-INDEX('Flow probs &amp; rates'!Y$5:Y$5999,A440)-INDEX('Flow probs &amp; rates'!AA$5:AA$5999,A440)</f>
        <v>0.62709291822142132</v>
      </c>
      <c r="T441" s="35"/>
      <c r="U441" s="12">
        <f t="shared" ca="1" si="80"/>
        <v>-7.8506335388326687E-3</v>
      </c>
      <c r="V441" s="12">
        <f t="shared" ca="1" si="81"/>
        <v>0.62709291822142132</v>
      </c>
      <c r="X441" s="35"/>
      <c r="Y441" s="12">
        <f ca="1"/>
        <v>7.8506335388326687E-3</v>
      </c>
      <c r="Z441" s="12">
        <f ca="1"/>
        <v>0.37290708177857868</v>
      </c>
      <c r="AB441" s="35"/>
      <c r="AC441" s="12">
        <f ca="1"/>
        <v>4.7669026991501037E-2</v>
      </c>
      <c r="AD441" s="12">
        <f ca="1"/>
        <v>0.53577647076503521</v>
      </c>
      <c r="AF441" s="35"/>
      <c r="AG441" s="12">
        <f>INDEX('Flow probs &amp; rates'!F$5:F$5999,A440)</f>
        <v>3.5967524260405732E-2</v>
      </c>
      <c r="AJ441" s="12">
        <f ca="1"/>
        <v>3.7997738828433679E-2</v>
      </c>
      <c r="AK441" s="12">
        <f ca="1"/>
        <v>4.1315966534312215E-2</v>
      </c>
      <c r="AM441" s="12">
        <f t="shared" si="75"/>
        <v>3.2185298436440135E-3</v>
      </c>
      <c r="AO441" s="12">
        <f t="shared" ca="1" si="76"/>
        <v>9.4694708433927938E-3</v>
      </c>
      <c r="AQ441" s="12">
        <f ca="1"/>
        <v>3.2185346065580858E-3</v>
      </c>
      <c r="AS441" s="30">
        <v>874</v>
      </c>
    </row>
    <row r="442" spans="1:45" x14ac:dyDescent="0.35">
      <c r="A442" s="12">
        <v>220</v>
      </c>
      <c r="C442" s="35" t="str">
        <f>INDEX('Flow probs &amp; rates'!$A$5:$A$5999,$A442)</f>
        <v>2008,8</v>
      </c>
      <c r="D442" s="17">
        <f ca="1">-INDEX('Flow probs &amp; rates'!AE$5:AE$5999,A442)-INDEX('Flow probs &amp; rates'!AF$5:AF$5999,A442)-INDEX('Flow probs &amp; rates'!AJ$5:AJ$5999,A442)</f>
        <v>-4.7134818459550996E-2</v>
      </c>
      <c r="E442" s="17">
        <f ca="1">INDEX('Flow probs &amp; rates'!AG$5:AG$5999,A442)-INDEX('Flow probs &amp; rates'!AJ$5:AJ$5999,A442)</f>
        <v>0.25466517046473636</v>
      </c>
      <c r="G442" s="12">
        <f t="shared" ca="1" si="77"/>
        <v>-4.7134818459550996E-2</v>
      </c>
      <c r="H442" s="12">
        <f t="shared" ca="1" si="78"/>
        <v>0.25466517046473636</v>
      </c>
      <c r="J442" s="17">
        <f ca="1">INDEX('Flow probs &amp; rates'!AJ$5:AJ$5999,A442)</f>
        <v>1.8849154079421698E-2</v>
      </c>
      <c r="K442" s="35" t="str">
        <f>INDEX('Flow probs &amp; rates'!$A$5:$A$5999,$A442)</f>
        <v>2008,8</v>
      </c>
      <c r="L442" s="12">
        <f t="shared" ca="1" si="82"/>
        <v>1.8849154079421698E-2</v>
      </c>
      <c r="N442" s="17">
        <f ca="1">INDEX('Flow probs &amp; rates'!Z$5:Z$5999,A442)</f>
        <v>2.0831340494504937E-2</v>
      </c>
      <c r="O442" s="35" t="str">
        <f>INDEX('Flow probs &amp; rates'!$A$5:$A$5999,$A442)</f>
        <v>2008,8</v>
      </c>
      <c r="P442" s="12">
        <f t="shared" ca="1" si="79"/>
        <v>2.0831340494504937E-2</v>
      </c>
      <c r="R442" s="17">
        <f ca="1">1-INDEX('Flow probs &amp; rates'!U$5:U$5999,A442)-INDEX('Flow probs &amp; rates'!V$5:V$5999,A442)-INDEX('Flow probs &amp; rates'!Z$5:Z$5999,A442)</f>
        <v>0.95320724582993166</v>
      </c>
      <c r="S442" s="17">
        <f ca="1">INDEX('Flow probs &amp; rates'!W$5:W$5999,A442)-INDEX('Flow probs &amp; rates'!Z$5:Z$5999,A442)</f>
        <v>0.19731236517441972</v>
      </c>
      <c r="T442" s="35" t="str">
        <f>INDEX('Flow probs &amp; rates'!$A$5:$A$5999,$A442)</f>
        <v>2008,8</v>
      </c>
      <c r="U442" s="12">
        <f t="shared" ca="1" si="80"/>
        <v>0.95320724582993166</v>
      </c>
      <c r="V442" s="12">
        <f t="shared" ca="1" si="81"/>
        <v>0.19731236517441972</v>
      </c>
      <c r="X442" s="35" t="str">
        <f>INDEX('Flow probs &amp; rates'!$A$5:$A$5999,$A442)</f>
        <v>2008,8</v>
      </c>
      <c r="Y442" s="12">
        <f t="array" aca="1" ref="Y442:Z443" ca="1">$A$1:$B$2-U442:V443</f>
        <v>4.679275417006834E-2</v>
      </c>
      <c r="Z442" s="12">
        <f ca="1"/>
        <v>-0.19731236517441972</v>
      </c>
      <c r="AB442" s="35" t="str">
        <f>INDEX('Flow probs &amp; rates'!$A$5:$A$5999,$A442)</f>
        <v>2008,8</v>
      </c>
      <c r="AC442" s="12">
        <f t="array" aca="1" ref="AC442:AD443" ca="1">MMULT(Y442:Z443,MMULT(U440:V441,MINVERSE(Y440:Z441)))</f>
        <v>0.93052381692556529</v>
      </c>
      <c r="AD442" s="12">
        <f ca="1"/>
        <v>0.17644723549155716</v>
      </c>
      <c r="AF442" s="35" t="str">
        <f>INDEX('Flow probs &amp; rates'!$A$5:$A$5999,$A442)</f>
        <v>2008,8</v>
      </c>
      <c r="AG442" s="12">
        <f>INDEX('Flow probs &amp; rates'!E$5:E$5999,A442)</f>
        <v>0.62380471351647504</v>
      </c>
      <c r="AI442" s="32" t="s">
        <v>679</v>
      </c>
      <c r="AJ442" s="12">
        <f t="array" aca="1" ref="AJ442:AJ443" ca="1">MMULT(U442:V443,AG442:AG443)+P442:P443</f>
        <v>0.62268865910154092</v>
      </c>
      <c r="AK442" s="12">
        <f t="array" aca="1" ref="AK442:AK443" ca="1">MMULT(-1*MINVERSE(G442:H443),L442:L443)</f>
        <v>0.60616394964995113</v>
      </c>
      <c r="AM442" s="12">
        <f t="shared" si="75"/>
        <v>-1.3232828846303502E-3</v>
      </c>
      <c r="AO442" s="12">
        <f t="shared" ca="1" si="76"/>
        <v>-2.3516979665347382E-2</v>
      </c>
      <c r="AQ442" s="12">
        <f t="array" aca="1" ref="AQ442:AQ443" ca="1">MMULT(Y442:Z443,AO442:AO443)+MMULT(AC442:AD443,AM440:AM441)</f>
        <v>-1.3232744171003045E-3</v>
      </c>
      <c r="AS442" s="30">
        <v>876</v>
      </c>
    </row>
    <row r="443" spans="1:45" x14ac:dyDescent="0.35">
      <c r="C443" s="35"/>
      <c r="D443" s="17">
        <f ca="1">INDEX('Flow probs &amp; rates'!AE$5:AE$5999,A442)-INDEX('Flow probs &amp; rates'!AK$5:AK$5999,A442)</f>
        <v>-7.1104774147059992E-3</v>
      </c>
      <c r="E443" s="17">
        <f ca="1">-INDEX('Flow probs &amp; rates'!AG$5:AG$5999,A442)-INDEX('Flow probs &amp; rates'!AI$5:AI$5999,A442)-INDEX('Flow probs &amp; rates'!AK$5:AK$5999,A442)</f>
        <v>-0.47802978460750956</v>
      </c>
      <c r="G443" s="12">
        <f t="shared" ca="1" si="77"/>
        <v>-7.1104774147059992E-3</v>
      </c>
      <c r="H443" s="12">
        <f t="shared" ca="1" si="78"/>
        <v>-0.47802978460750956</v>
      </c>
      <c r="J443" s="17">
        <f ca="1">INDEX('Flow probs &amp; rates'!AK$5:AK$5999,A442)</f>
        <v>2.2559710679781499E-2</v>
      </c>
      <c r="K443" s="35"/>
      <c r="L443" s="12">
        <f t="shared" ca="1" si="82"/>
        <v>2.2559710679781499E-2</v>
      </c>
      <c r="N443" s="17">
        <f ca="1">INDEX('Flow probs &amp; rates'!AA$5:AA$5999,A442)</f>
        <v>1.7871227988872199E-2</v>
      </c>
      <c r="O443" s="35"/>
      <c r="P443" s="12">
        <f t="shared" ca="1" si="79"/>
        <v>1.7871227988872199E-2</v>
      </c>
      <c r="R443" s="17">
        <f ca="1">INDEX('Flow probs &amp; rates'!U$5:U$5999,A442)-INDEX('Flow probs &amp; rates'!AA$5:AA$5999,A442)</f>
        <v>-5.5090189741999942E-3</v>
      </c>
      <c r="S443" s="17">
        <f ca="1">1-INDEX('Flow probs &amp; rates'!W$5:W$5999,A442)-INDEX('Flow probs &amp; rates'!Y$5:Y$5999,A442)-INDEX('Flow probs &amp; rates'!AA$5:AA$5999,A442)</f>
        <v>0.61935251887772025</v>
      </c>
      <c r="T443" s="35"/>
      <c r="U443" s="12">
        <f t="shared" ca="1" si="80"/>
        <v>-5.5090189741999942E-3</v>
      </c>
      <c r="V443" s="12">
        <f t="shared" ca="1" si="81"/>
        <v>0.61935251887772025</v>
      </c>
      <c r="X443" s="35"/>
      <c r="Y443" s="12">
        <f ca="1"/>
        <v>5.5090189741999942E-3</v>
      </c>
      <c r="Z443" s="12">
        <f ca="1"/>
        <v>0.38064748112227975</v>
      </c>
      <c r="AB443" s="35"/>
      <c r="AC443" s="12">
        <f ca="1"/>
        <v>-5.3554493450727297E-2</v>
      </c>
      <c r="AD443" s="12">
        <f ca="1"/>
        <v>0.61512334361033638</v>
      </c>
      <c r="AF443" s="35"/>
      <c r="AG443" s="12">
        <f>INDEX('Flow probs &amp; rates'!F$5:F$5999,A442)</f>
        <v>3.6703962743872685E-2</v>
      </c>
      <c r="AJ443" s="12">
        <f ca="1"/>
        <v>3.7167367764126089E-2</v>
      </c>
      <c r="AK443" s="12">
        <f ca="1"/>
        <v>3.8176691482039185E-2</v>
      </c>
      <c r="AM443" s="12">
        <f t="shared" si="75"/>
        <v>7.3643848346695295E-4</v>
      </c>
      <c r="AO443" s="12">
        <f t="shared" ca="1" si="76"/>
        <v>-3.1392750522730301E-3</v>
      </c>
      <c r="AQ443" s="12">
        <f ca="1"/>
        <v>7.3643973190624327E-4</v>
      </c>
      <c r="AS443" s="30">
        <v>878</v>
      </c>
    </row>
    <row r="444" spans="1:45" x14ac:dyDescent="0.35">
      <c r="A444" s="12">
        <v>221</v>
      </c>
      <c r="C444" s="35" t="str">
        <f>INDEX('Flow probs &amp; rates'!$A$5:$A$5999,$A444)</f>
        <v>2008,9</v>
      </c>
      <c r="D444" s="17">
        <f ca="1">-INDEX('Flow probs &amp; rates'!AE$5:AE$5999,A444)-INDEX('Flow probs &amp; rates'!AF$5:AF$5999,A444)-INDEX('Flow probs &amp; rates'!AJ$5:AJ$5999,A444)</f>
        <v>-4.6697551008774901E-2</v>
      </c>
      <c r="E444" s="17">
        <f ca="1">INDEX('Flow probs &amp; rates'!AG$5:AG$5999,A444)-INDEX('Flow probs &amp; rates'!AJ$5:AJ$5999,A444)</f>
        <v>0.25427035968153727</v>
      </c>
      <c r="G444" s="12">
        <f t="shared" ca="1" si="77"/>
        <v>-4.6697551008774901E-2</v>
      </c>
      <c r="H444" s="12">
        <f t="shared" ca="1" si="78"/>
        <v>0.25427035968153727</v>
      </c>
      <c r="J444" s="17">
        <f ca="1">INDEX('Flow probs &amp; rates'!AJ$5:AJ$5999,A444)</f>
        <v>1.80419186540107E-2</v>
      </c>
      <c r="K444" s="35" t="str">
        <f>INDEX('Flow probs &amp; rates'!$A$5:$A$5999,$A444)</f>
        <v>2008,9</v>
      </c>
      <c r="L444" s="12">
        <f t="shared" ca="1" si="82"/>
        <v>1.80419186540107E-2</v>
      </c>
      <c r="N444" s="17">
        <f ca="1">INDEX('Flow probs &amp; rates'!Z$5:Z$5999,A444)</f>
        <v>2.0276585113555144E-2</v>
      </c>
      <c r="O444" s="35" t="str">
        <f>INDEX('Flow probs &amp; rates'!$A$5:$A$5999,$A444)</f>
        <v>2008,9</v>
      </c>
      <c r="P444" s="12">
        <f t="shared" ca="1" si="79"/>
        <v>2.0276585113555144E-2</v>
      </c>
      <c r="R444" s="17">
        <f ca="1">1-INDEX('Flow probs &amp; rates'!U$5:U$5999,A444)-INDEX('Flow probs &amp; rates'!V$5:V$5999,A444)-INDEX('Flow probs &amp; rates'!Z$5:Z$5999,A444)</f>
        <v>0.95348182951246441</v>
      </c>
      <c r="S444" s="17">
        <f ca="1">INDEX('Flow probs &amp; rates'!W$5:W$5999,A444)-INDEX('Flow probs &amp; rates'!Z$5:Z$5999,A444)</f>
        <v>0.19698837708679245</v>
      </c>
      <c r="T444" s="35" t="str">
        <f>INDEX('Flow probs &amp; rates'!$A$5:$A$5999,$A444)</f>
        <v>2008,9</v>
      </c>
      <c r="U444" s="12">
        <f t="shared" ca="1" si="80"/>
        <v>0.95348182951246441</v>
      </c>
      <c r="V444" s="12">
        <f t="shared" ca="1" si="81"/>
        <v>0.19698837708679245</v>
      </c>
      <c r="X444" s="35" t="str">
        <f>INDEX('Flow probs &amp; rates'!$A$5:$A$5999,$A444)</f>
        <v>2008,9</v>
      </c>
      <c r="Y444" s="12">
        <f t="array" aca="1" ref="Y444:Z445" ca="1">$A$1:$B$2-U444:V445</f>
        <v>4.6518170487535593E-2</v>
      </c>
      <c r="Z444" s="12">
        <f ca="1"/>
        <v>-0.19698837708679245</v>
      </c>
      <c r="AB444" s="35" t="str">
        <f>INDEX('Flow probs &amp; rates'!$A$5:$A$5999,$A444)</f>
        <v>2008,9</v>
      </c>
      <c r="AC444" s="12">
        <f t="array" aca="1" ref="AC444:AD445" ca="1">MMULT(Y444:Z445,MMULT(U442:V443,MINVERSE(Y442:Z443)))</f>
        <v>0.9478568217189387</v>
      </c>
      <c r="AD444" s="12">
        <f ca="1"/>
        <v>0.19492374893814224</v>
      </c>
      <c r="AF444" s="35" t="str">
        <f>INDEX('Flow probs &amp; rates'!$A$5:$A$5999,$A444)</f>
        <v>2008,9</v>
      </c>
      <c r="AG444" s="12">
        <f>INDEX('Flow probs &amp; rates'!E$5:E$5999,A444)</f>
        <v>0.62229329866931204</v>
      </c>
      <c r="AI444" s="32" t="s">
        <v>680</v>
      </c>
      <c r="AJ444" s="12">
        <f t="array" aca="1" ref="AJ444:AJ445" ca="1">MMULT(U444:V445,AG444:AG445)+P444:P445</f>
        <v>0.62114975387246041</v>
      </c>
      <c r="AK444" s="12">
        <f t="array" aca="1" ref="AK444:AK445" ca="1">MMULT(-1*MINVERSE(G444:H445),L444:L445)</f>
        <v>0.6091657141785084</v>
      </c>
      <c r="AM444" s="12">
        <f t="shared" si="75"/>
        <v>-1.5114148471629951E-3</v>
      </c>
      <c r="AO444" s="12">
        <f t="shared" ca="1" si="76"/>
        <v>3.0017645285572714E-3</v>
      </c>
      <c r="AQ444" s="12">
        <f t="array" aca="1" ref="AQ444:AQ445" ca="1">MMULT(Y444:Z445,AO444:AO445)+MMULT(AC444:AD445,AM442:AM443)</f>
        <v>-1.5114077498261317E-3</v>
      </c>
      <c r="AS444" s="30">
        <v>880</v>
      </c>
    </row>
    <row r="445" spans="1:45" x14ac:dyDescent="0.35">
      <c r="C445" s="35"/>
      <c r="D445" s="17">
        <f ca="1">INDEX('Flow probs &amp; rates'!AE$5:AE$5999,A444)-INDEX('Flow probs &amp; rates'!AK$5:AK$5999,A444)</f>
        <v>-8.4748404142423982E-3</v>
      </c>
      <c r="E445" s="17">
        <f ca="1">-INDEX('Flow probs &amp; rates'!AG$5:AG$5999,A444)-INDEX('Flow probs &amp; rates'!AI$5:AI$5999,A444)-INDEX('Flow probs &amp; rates'!AK$5:AK$5999,A444)</f>
        <v>-0.47860234910455379</v>
      </c>
      <c r="G445" s="12">
        <f t="shared" ca="1" si="77"/>
        <v>-8.4748404142423982E-3</v>
      </c>
      <c r="H445" s="12">
        <f t="shared" ca="1" si="78"/>
        <v>-0.47860234910455379</v>
      </c>
      <c r="J445" s="17">
        <f ca="1">INDEX('Flow probs &amp; rates'!AK$5:AK$5999,A444)</f>
        <v>2.47467743280698E-2</v>
      </c>
      <c r="K445" s="35"/>
      <c r="L445" s="12">
        <f t="shared" ca="1" si="82"/>
        <v>2.47467743280698E-2</v>
      </c>
      <c r="N445" s="17">
        <f ca="1">INDEX('Flow probs &amp; rates'!AA$5:AA$5999,A444)</f>
        <v>1.9594895570786284E-2</v>
      </c>
      <c r="O445" s="35"/>
      <c r="P445" s="12">
        <f t="shared" ca="1" si="79"/>
        <v>1.9594895570786284E-2</v>
      </c>
      <c r="R445" s="17">
        <f ca="1">INDEX('Flow probs &amp; rates'!U$5:U$5999,A444)-INDEX('Flow probs &amp; rates'!AA$5:AA$5999,A444)</f>
        <v>-6.5653787354329977E-3</v>
      </c>
      <c r="S445" s="17">
        <f ca="1">1-INDEX('Flow probs &amp; rates'!W$5:W$5999,A444)-INDEX('Flow probs &amp; rates'!Y$5:Y$5999,A444)-INDEX('Flow probs &amp; rates'!AA$5:AA$5999,A444)</f>
        <v>0.61887422424483951</v>
      </c>
      <c r="T445" s="35"/>
      <c r="U445" s="12">
        <f t="shared" ca="1" si="80"/>
        <v>-6.5653787354329977E-3</v>
      </c>
      <c r="V445" s="12">
        <f t="shared" ca="1" si="81"/>
        <v>0.61887422424483951</v>
      </c>
      <c r="X445" s="35"/>
      <c r="Y445" s="12">
        <f ca="1"/>
        <v>6.5653787354329977E-3</v>
      </c>
      <c r="Z445" s="12">
        <f ca="1"/>
        <v>0.38112577575516049</v>
      </c>
      <c r="AB445" s="35"/>
      <c r="AC445" s="12">
        <f ca="1"/>
        <v>1.457200620600313E-2</v>
      </c>
      <c r="AD445" s="12">
        <f ca="1"/>
        <v>0.63108752468642115</v>
      </c>
      <c r="AF445" s="35"/>
      <c r="AG445" s="12">
        <f>INDEX('Flow probs &amp; rates'!F$5:F$5999,A444)</f>
        <v>3.8214517839428044E-2</v>
      </c>
      <c r="AJ445" s="12">
        <f ca="1"/>
        <v>3.9159284463266941E-2</v>
      </c>
      <c r="AK445" s="12">
        <f ca="1"/>
        <v>4.0919548663353199E-2</v>
      </c>
      <c r="AM445" s="12">
        <f t="shared" si="75"/>
        <v>1.510555095555359E-3</v>
      </c>
      <c r="AO445" s="12">
        <f t="shared" ca="1" si="76"/>
        <v>2.7428571813140137E-3</v>
      </c>
      <c r="AQ445" s="12">
        <f ca="1"/>
        <v>1.5105555452263333E-3</v>
      </c>
      <c r="AS445" s="30">
        <v>882</v>
      </c>
    </row>
    <row r="446" spans="1:45" x14ac:dyDescent="0.35">
      <c r="A446" s="12">
        <v>222</v>
      </c>
      <c r="C446" s="35" t="str">
        <f>INDEX('Flow probs &amp; rates'!$A$5:$A$5999,$A446)</f>
        <v>2008,10</v>
      </c>
      <c r="D446" s="17">
        <f ca="1">-INDEX('Flow probs &amp; rates'!AE$5:AE$5999,A446)-INDEX('Flow probs &amp; rates'!AF$5:AF$5999,A446)-INDEX('Flow probs &amp; rates'!AJ$5:AJ$5999,A446)</f>
        <v>-4.5860785484994698E-2</v>
      </c>
      <c r="E446" s="17">
        <f ca="1">INDEX('Flow probs &amp; rates'!AG$5:AG$5999,A446)-INDEX('Flow probs &amp; rates'!AJ$5:AJ$5999,A446)</f>
        <v>0.24554516356835088</v>
      </c>
      <c r="G446" s="12">
        <f t="shared" ca="1" si="77"/>
        <v>-4.5860785484994698E-2</v>
      </c>
      <c r="H446" s="12">
        <f t="shared" ca="1" si="78"/>
        <v>0.24554516356835088</v>
      </c>
      <c r="J446" s="17">
        <f ca="1">INDEX('Flow probs &amp; rates'!AJ$5:AJ$5999,A446)</f>
        <v>1.6777093084759099E-2</v>
      </c>
      <c r="K446" s="35" t="str">
        <f>INDEX('Flow probs &amp; rates'!$A$5:$A$5999,$A446)</f>
        <v>2008,10</v>
      </c>
      <c r="L446" s="12">
        <f t="shared" ca="1" si="82"/>
        <v>1.6777093084759099E-2</v>
      </c>
      <c r="N446" s="17">
        <f ca="1">INDEX('Flow probs &amp; rates'!Z$5:Z$5999,A446)</f>
        <v>1.9095698938165172E-2</v>
      </c>
      <c r="O446" s="35" t="str">
        <f>INDEX('Flow probs &amp; rates'!$A$5:$A$5999,$A446)</f>
        <v>2008,10</v>
      </c>
      <c r="P446" s="12">
        <f t="shared" ca="1" si="79"/>
        <v>1.9095698938165172E-2</v>
      </c>
      <c r="R446" s="17">
        <f ca="1">1-INDEX('Flow probs &amp; rates'!U$5:U$5999,A446)-INDEX('Flow probs &amp; rates'!V$5:V$5999,A446)-INDEX('Flow probs &amp; rates'!Z$5:Z$5999,A446)</f>
        <v>0.9542976068478275</v>
      </c>
      <c r="S446" s="17">
        <f ca="1">INDEX('Flow probs &amp; rates'!W$5:W$5999,A446)-INDEX('Flow probs &amp; rates'!Z$5:Z$5999,A446)</f>
        <v>0.19085211272339339</v>
      </c>
      <c r="T446" s="35" t="str">
        <f>INDEX('Flow probs &amp; rates'!$A$5:$A$5999,$A446)</f>
        <v>2008,10</v>
      </c>
      <c r="U446" s="12">
        <f t="shared" ca="1" si="80"/>
        <v>0.9542976068478275</v>
      </c>
      <c r="V446" s="12">
        <f t="shared" ca="1" si="81"/>
        <v>0.19085211272339339</v>
      </c>
      <c r="X446" s="35" t="str">
        <f>INDEX('Flow probs &amp; rates'!$A$5:$A$5999,$A446)</f>
        <v>2008,10</v>
      </c>
      <c r="Y446" s="12">
        <f t="array" aca="1" ref="Y446:Z447" ca="1">$A$1:$B$2-U446:V447</f>
        <v>4.5702393152172505E-2</v>
      </c>
      <c r="Z446" s="12">
        <f ca="1"/>
        <v>-0.19085211272339339</v>
      </c>
      <c r="AB446" s="35" t="str">
        <f>INDEX('Flow probs &amp; rates'!$A$5:$A$5999,$A446)</f>
        <v>2008,10</v>
      </c>
      <c r="AC446" s="12">
        <f t="array" aca="1" ref="AC446:AD447" ca="1">MMULT(Y446:Z447,MMULT(U444:V445,MINVERSE(Y444:Z445)))</f>
        <v>0.93583529928498899</v>
      </c>
      <c r="AD446" s="12">
        <f ca="1"/>
        <v>0.19741006424049029</v>
      </c>
      <c r="AF446" s="35" t="str">
        <f>INDEX('Flow probs &amp; rates'!$A$5:$A$5999,$A446)</f>
        <v>2008,10</v>
      </c>
      <c r="AG446" s="12">
        <f>INDEX('Flow probs &amp; rates'!E$5:E$5999,A446)</f>
        <v>0.62024202608209067</v>
      </c>
      <c r="AI446" s="32" t="s">
        <v>681</v>
      </c>
      <c r="AJ446" s="12">
        <f t="array" aca="1" ref="AJ446:AJ447" ca="1">MMULT(U446:V447,AG446:AG447)+P446:P447</f>
        <v>0.61868536369406102</v>
      </c>
      <c r="AK446" s="12">
        <f t="array" aca="1" ref="AK446:AK447" ca="1">MMULT(-1*MINVERSE(G446:H447),L446:L447)</f>
        <v>0.6021450778622075</v>
      </c>
      <c r="AM446" s="12">
        <f t="shared" si="75"/>
        <v>-2.0512725872213755E-3</v>
      </c>
      <c r="AO446" s="12">
        <f t="shared" ca="1" si="76"/>
        <v>-7.0206363163008989E-3</v>
      </c>
      <c r="AQ446" s="12">
        <f t="array" aca="1" ref="AQ446:AQ447" ca="1">MMULT(Y446:Z447,AO446:AO447)+MMULT(AC446:AD447,AM444:AM445)</f>
        <v>-2.0512520039672141E-3</v>
      </c>
      <c r="AS446" s="30">
        <v>884</v>
      </c>
    </row>
    <row r="447" spans="1:45" x14ac:dyDescent="0.35">
      <c r="C447" s="35"/>
      <c r="D447" s="17">
        <f ca="1">INDEX('Flow probs &amp; rates'!AE$5:AE$5999,A446)-INDEX('Flow probs &amp; rates'!AK$5:AK$5999,A446)</f>
        <v>-8.594010772914603E-3</v>
      </c>
      <c r="E447" s="17">
        <f ca="1">-INDEX('Flow probs &amp; rates'!AG$5:AG$5999,A446)-INDEX('Flow probs &amp; rates'!AI$5:AI$5999,A446)-INDEX('Flow probs &amp; rates'!AK$5:AK$5999,A446)</f>
        <v>-0.47252725248980343</v>
      </c>
      <c r="G447" s="12">
        <f t="shared" ca="1" si="77"/>
        <v>-8.594010772914603E-3</v>
      </c>
      <c r="H447" s="12">
        <f t="shared" ca="1" si="78"/>
        <v>-0.47252725248980343</v>
      </c>
      <c r="J447" s="17">
        <f ca="1">INDEX('Flow probs &amp; rates'!AK$5:AK$5999,A446)</f>
        <v>2.6031019637657402E-2</v>
      </c>
      <c r="K447" s="35"/>
      <c r="L447" s="12">
        <f t="shared" ca="1" si="82"/>
        <v>2.6031019637657402E-2</v>
      </c>
      <c r="N447" s="17">
        <f ca="1">INDEX('Flow probs &amp; rates'!AA$5:AA$5999,A446)</f>
        <v>2.0676602835068763E-2</v>
      </c>
      <c r="O447" s="35"/>
      <c r="P447" s="12">
        <f t="shared" ca="1" si="79"/>
        <v>2.0676602835068763E-2</v>
      </c>
      <c r="R447" s="17">
        <f ca="1">INDEX('Flow probs &amp; rates'!U$5:U$5999,A446)-INDEX('Flow probs &amp; rates'!AA$5:AA$5999,A446)</f>
        <v>-6.6792924720282549E-3</v>
      </c>
      <c r="S447" s="17">
        <f ca="1">1-INDEX('Flow probs &amp; rates'!W$5:W$5999,A446)-INDEX('Flow probs &amp; rates'!Y$5:Y$5999,A446)-INDEX('Flow probs &amp; rates'!AA$5:AA$5999,A446)</f>
        <v>0.62266322325435541</v>
      </c>
      <c r="T447" s="35"/>
      <c r="U447" s="12">
        <f t="shared" ca="1" si="80"/>
        <v>-6.6792924720282549E-3</v>
      </c>
      <c r="V447" s="12">
        <f t="shared" ca="1" si="81"/>
        <v>0.62266322325435541</v>
      </c>
      <c r="X447" s="35"/>
      <c r="Y447" s="12">
        <f ca="1"/>
        <v>6.6792924720282549E-3</v>
      </c>
      <c r="Z447" s="12">
        <f ca="1"/>
        <v>0.37733677674564459</v>
      </c>
      <c r="AB447" s="35"/>
      <c r="AC447" s="12">
        <f ca="1"/>
        <v>-3.0892597262614785E-3</v>
      </c>
      <c r="AD447" s="12">
        <f ca="1"/>
        <v>0.61457716746573132</v>
      </c>
      <c r="AF447" s="35"/>
      <c r="AG447" s="12">
        <f>INDEX('Flow probs &amp; rates'!F$5:F$5999,A446)</f>
        <v>4.0314898742882528E-2</v>
      </c>
      <c r="AJ447" s="12">
        <f ca="1"/>
        <v>4.1636429735839295E-2</v>
      </c>
      <c r="AK447" s="12">
        <f ca="1"/>
        <v>4.4137514274062192E-2</v>
      </c>
      <c r="AM447" s="12">
        <f t="shared" si="75"/>
        <v>2.1003809034544837E-3</v>
      </c>
      <c r="AO447" s="12">
        <f t="shared" ca="1" si="76"/>
        <v>3.2179656107089935E-3</v>
      </c>
      <c r="AQ447" s="12">
        <f ca="1"/>
        <v>2.1003857128712986E-3</v>
      </c>
      <c r="AS447" s="30">
        <v>886</v>
      </c>
    </row>
    <row r="448" spans="1:45" x14ac:dyDescent="0.35">
      <c r="A448" s="12">
        <v>223</v>
      </c>
      <c r="C448" s="35" t="str">
        <f>INDEX('Flow probs &amp; rates'!$A$5:$A$5999,$A448)</f>
        <v>2008,11</v>
      </c>
      <c r="D448" s="17">
        <f ca="1">-INDEX('Flow probs &amp; rates'!AE$5:AE$5999,A448)-INDEX('Flow probs &amp; rates'!AF$5:AF$5999,A448)-INDEX('Flow probs &amp; rates'!AJ$5:AJ$5999,A448)</f>
        <v>-4.5557355862299101E-2</v>
      </c>
      <c r="E448" s="17">
        <f ca="1">INDEX('Flow probs &amp; rates'!AG$5:AG$5999,A448)-INDEX('Flow probs &amp; rates'!AJ$5:AJ$5999,A448)</f>
        <v>0.24720326607533261</v>
      </c>
      <c r="G448" s="12">
        <f t="shared" ca="1" si="77"/>
        <v>-4.5557355862299101E-2</v>
      </c>
      <c r="H448" s="12">
        <f t="shared" ca="1" si="78"/>
        <v>0.24720326607533261</v>
      </c>
      <c r="J448" s="17">
        <f ca="1">INDEX('Flow probs &amp; rates'!AJ$5:AJ$5999,A448)</f>
        <v>1.7025261082006402E-2</v>
      </c>
      <c r="K448" s="35" t="str">
        <f>INDEX('Flow probs &amp; rates'!$A$5:$A$5999,$A448)</f>
        <v>2008,11</v>
      </c>
      <c r="L448" s="12">
        <f t="shared" ca="1" si="82"/>
        <v>1.7025261082006402E-2</v>
      </c>
      <c r="N448" s="17">
        <f ca="1">INDEX('Flow probs &amp; rates'!Z$5:Z$5999,A448)</f>
        <v>1.9094438671767053E-2</v>
      </c>
      <c r="O448" s="35" t="str">
        <f>INDEX('Flow probs &amp; rates'!$A$5:$A$5999,$A448)</f>
        <v>2008,11</v>
      </c>
      <c r="P448" s="12">
        <f t="shared" ca="1" si="79"/>
        <v>1.9094438671767053E-2</v>
      </c>
      <c r="R448" s="17">
        <f ca="1">1-INDEX('Flow probs &amp; rates'!U$5:U$5999,A448)-INDEX('Flow probs &amp; rates'!V$5:V$5999,A448)-INDEX('Flow probs &amp; rates'!Z$5:Z$5999,A448)</f>
        <v>0.95477682614061954</v>
      </c>
      <c r="S448" s="17">
        <f ca="1">INDEX('Flow probs &amp; rates'!W$5:W$5999,A448)-INDEX('Flow probs &amp; rates'!Z$5:Z$5999,A448)</f>
        <v>0.19207290001019775</v>
      </c>
      <c r="T448" s="35" t="str">
        <f>INDEX('Flow probs &amp; rates'!$A$5:$A$5999,$A448)</f>
        <v>2008,11</v>
      </c>
      <c r="U448" s="12">
        <f t="shared" ca="1" si="80"/>
        <v>0.95477682614061954</v>
      </c>
      <c r="V448" s="12">
        <f t="shared" ca="1" si="81"/>
        <v>0.19207290001019775</v>
      </c>
      <c r="X448" s="35" t="str">
        <f>INDEX('Flow probs &amp; rates'!$A$5:$A$5999,$A448)</f>
        <v>2008,11</v>
      </c>
      <c r="Y448" s="12">
        <f t="array" aca="1" ref="Y448:Z449" ca="1">$A$1:$B$2-U448:V449</f>
        <v>4.5223173859380461E-2</v>
      </c>
      <c r="Z448" s="12">
        <f ca="1"/>
        <v>-0.19207290001019775</v>
      </c>
      <c r="AB448" s="35" t="str">
        <f>INDEX('Flow probs &amp; rates'!$A$5:$A$5999,$A448)</f>
        <v>2008,11</v>
      </c>
      <c r="AC448" s="12">
        <f t="array" aca="1" ref="AC448:AD449" ca="1">MMULT(Y448:Z449,MMULT(U446:V447,MINVERSE(Y446:Z447)))</f>
        <v>0.94545320159034019</v>
      </c>
      <c r="AD448" s="12">
        <f ca="1"/>
        <v>0.18412185755857036</v>
      </c>
      <c r="AF448" s="35" t="str">
        <f>INDEX('Flow probs &amp; rates'!$A$5:$A$5999,$A448)</f>
        <v>2008,11</v>
      </c>
      <c r="AG448" s="12">
        <f>INDEX('Flow probs &amp; rates'!E$5:E$5999,A448)</f>
        <v>0.61903055128861584</v>
      </c>
      <c r="AI448" s="32" t="s">
        <v>682</v>
      </c>
      <c r="AJ448" s="12">
        <f t="array" aca="1" ref="AJ448:AJ449" ca="1">MMULT(U448:V449,AG448:AG449)+P448:P449</f>
        <v>0.61791139950925367</v>
      </c>
      <c r="AK448" s="12">
        <f t="array" aca="1" ref="AK448:AK449" ca="1">MMULT(-1*MINVERSE(G448:H449),L448:L449)</f>
        <v>0.59701611273965371</v>
      </c>
      <c r="AM448" s="12">
        <f t="shared" si="75"/>
        <v>-1.2114747934748316E-3</v>
      </c>
      <c r="AO448" s="12">
        <f t="shared" ca="1" si="76"/>
        <v>-5.1289651225537858E-3</v>
      </c>
      <c r="AQ448" s="12">
        <f t="array" aca="1" ref="AQ448:AQ449" ca="1">MMULT(Y448:Z449,AO448:AO449)+MMULT(AC448:AD449,AM446:AM447)</f>
        <v>-1.2114053569066627E-3</v>
      </c>
      <c r="AS448" s="30">
        <v>888</v>
      </c>
    </row>
    <row r="449" spans="1:45" x14ac:dyDescent="0.35">
      <c r="C449" s="35"/>
      <c r="D449" s="17">
        <f ca="1">INDEX('Flow probs &amp; rates'!AE$5:AE$5999,A448)-INDEX('Flow probs &amp; rates'!AK$5:AK$5999,A448)</f>
        <v>-6.7271771837684007E-3</v>
      </c>
      <c r="E449" s="17">
        <f ca="1">-INDEX('Flow probs &amp; rates'!AG$5:AG$5999,A448)-INDEX('Flow probs &amp; rates'!AI$5:AI$5999,A448)-INDEX('Flow probs &amp; rates'!AK$5:AK$5999,A448)</f>
        <v>-0.47373620071295197</v>
      </c>
      <c r="G449" s="12">
        <f t="shared" ca="1" si="77"/>
        <v>-6.7271771837684007E-3</v>
      </c>
      <c r="H449" s="12">
        <f t="shared" ca="1" si="78"/>
        <v>-0.47373620071295197</v>
      </c>
      <c r="J449" s="17">
        <f ca="1">INDEX('Flow probs &amp; rates'!AK$5:AK$5999,A448)</f>
        <v>2.35120109812209E-2</v>
      </c>
      <c r="K449" s="35"/>
      <c r="L449" s="12">
        <f t="shared" ca="1" si="82"/>
        <v>2.35120109812209E-2</v>
      </c>
      <c r="N449" s="17">
        <f ca="1">INDEX('Flow probs &amp; rates'!AA$5:AA$5999,A448)</f>
        <v>1.8672264175588225E-2</v>
      </c>
      <c r="O449" s="35"/>
      <c r="P449" s="12">
        <f t="shared" ca="1" si="79"/>
        <v>1.8672264175588225E-2</v>
      </c>
      <c r="R449" s="17">
        <f ca="1">INDEX('Flow probs &amp; rates'!U$5:U$5999,A448)-INDEX('Flow probs &amp; rates'!AA$5:AA$5999,A448)</f>
        <v>-5.2249844198689315E-3</v>
      </c>
      <c r="S449" s="17">
        <f ca="1">1-INDEX('Flow probs &amp; rates'!W$5:W$5999,A448)-INDEX('Flow probs &amp; rates'!Y$5:Y$5999,A448)-INDEX('Flow probs &amp; rates'!AA$5:AA$5999,A448)</f>
        <v>0.62207316707854021</v>
      </c>
      <c r="T449" s="35"/>
      <c r="U449" s="12">
        <f t="shared" ca="1" si="80"/>
        <v>-5.2249844198689315E-3</v>
      </c>
      <c r="V449" s="12">
        <f t="shared" ca="1" si="81"/>
        <v>0.62207316707854021</v>
      </c>
      <c r="X449" s="35"/>
      <c r="Y449" s="12">
        <f ca="1"/>
        <v>5.2249844198689315E-3</v>
      </c>
      <c r="Z449" s="12">
        <f ca="1"/>
        <v>0.37792683292145979</v>
      </c>
      <c r="AB449" s="35"/>
      <c r="AC449" s="12">
        <f ca="1"/>
        <v>-3.5068750016094885E-2</v>
      </c>
      <c r="AD449" s="12">
        <f ca="1"/>
        <v>0.60854231121052638</v>
      </c>
      <c r="AF449" s="35"/>
      <c r="AG449" s="12">
        <f>INDEX('Flow probs &amp; rates'!F$5:F$5999,A448)</f>
        <v>4.0510325994196961E-2</v>
      </c>
      <c r="AJ449" s="12">
        <f ca="1"/>
        <v>4.0638225980276547E-2</v>
      </c>
      <c r="AK449" s="12">
        <f ca="1"/>
        <v>4.1153236294622017E-2</v>
      </c>
      <c r="AM449" s="12">
        <f t="shared" si="75"/>
        <v>1.9542725131443256E-4</v>
      </c>
      <c r="AO449" s="12">
        <f t="shared" ca="1" si="76"/>
        <v>-2.9842779794401753E-3</v>
      </c>
      <c r="AQ449" s="12">
        <f ca="1"/>
        <v>1.9546872680430605E-4</v>
      </c>
      <c r="AS449" s="30">
        <v>890</v>
      </c>
    </row>
    <row r="450" spans="1:45" x14ac:dyDescent="0.35">
      <c r="A450" s="12">
        <v>224</v>
      </c>
      <c r="C450" s="35" t="str">
        <f>INDEX('Flow probs &amp; rates'!$A$5:$A$5999,$A450)</f>
        <v>2008,12</v>
      </c>
      <c r="D450" s="17">
        <f ca="1">-INDEX('Flow probs &amp; rates'!AE$5:AE$5999,A450)-INDEX('Flow probs &amp; rates'!AF$5:AF$5999,A450)-INDEX('Flow probs &amp; rates'!AJ$5:AJ$5999,A450)</f>
        <v>-4.5896034956248999E-2</v>
      </c>
      <c r="E450" s="17">
        <f ca="1">INDEX('Flow probs &amp; rates'!AG$5:AG$5999,A450)-INDEX('Flow probs &amp; rates'!AJ$5:AJ$5999,A450)</f>
        <v>0.2209959003409489</v>
      </c>
      <c r="G450" s="12">
        <f t="shared" ca="1" si="77"/>
        <v>-4.5896034956248999E-2</v>
      </c>
      <c r="H450" s="12">
        <f t="shared" ca="1" si="78"/>
        <v>0.2209959003409489</v>
      </c>
      <c r="J450" s="17">
        <f ca="1">INDEX('Flow probs &amp; rates'!AJ$5:AJ$5999,A450)</f>
        <v>1.7293787521466101E-2</v>
      </c>
      <c r="K450" s="35" t="str">
        <f>INDEX('Flow probs &amp; rates'!$A$5:$A$5999,$A450)</f>
        <v>2008,12</v>
      </c>
      <c r="L450" s="12">
        <f t="shared" ca="1" si="82"/>
        <v>1.7293787521466101E-2</v>
      </c>
      <c r="N450" s="17">
        <f ca="1">INDEX('Flow probs &amp; rates'!Z$5:Z$5999,A450)</f>
        <v>1.9261820265519074E-2</v>
      </c>
      <c r="O450" s="35" t="str">
        <f>INDEX('Flow probs &amp; rates'!$A$5:$A$5999,$A450)</f>
        <v>2008,12</v>
      </c>
      <c r="P450" s="12">
        <f t="shared" ca="1" si="79"/>
        <v>1.9261820265519074E-2</v>
      </c>
      <c r="R450" s="17">
        <f ca="1">1-INDEX('Flow probs &amp; rates'!U$5:U$5999,A450)-INDEX('Flow probs &amp; rates'!V$5:V$5999,A450)-INDEX('Flow probs &amp; rates'!Z$5:Z$5999,A450)</f>
        <v>0.95447263046276587</v>
      </c>
      <c r="S450" s="17">
        <f ca="1">INDEX('Flow probs &amp; rates'!W$5:W$5999,A450)-INDEX('Flow probs &amp; rates'!Z$5:Z$5999,A450)</f>
        <v>0.17497310206132966</v>
      </c>
      <c r="T450" s="35" t="str">
        <f>INDEX('Flow probs &amp; rates'!$A$5:$A$5999,$A450)</f>
        <v>2008,12</v>
      </c>
      <c r="U450" s="12">
        <f t="shared" ca="1" si="80"/>
        <v>0.95447263046276587</v>
      </c>
      <c r="V450" s="12">
        <f t="shared" ca="1" si="81"/>
        <v>0.17497310206132966</v>
      </c>
      <c r="X450" s="35" t="str">
        <f>INDEX('Flow probs &amp; rates'!$A$5:$A$5999,$A450)</f>
        <v>2008,12</v>
      </c>
      <c r="Y450" s="12">
        <f t="array" aca="1" ref="Y450:Z451" ca="1">$A$1:$B$2-U450:V451</f>
        <v>4.552736953723413E-2</v>
      </c>
      <c r="Z450" s="12">
        <f ca="1"/>
        <v>-0.17497310206132966</v>
      </c>
      <c r="AB450" s="35" t="str">
        <f>INDEX('Flow probs &amp; rates'!$A$5:$A$5999,$A450)</f>
        <v>2008,12</v>
      </c>
      <c r="AC450" s="12">
        <f t="array" aca="1" ref="AC450:AD451" ca="1">MMULT(Y450:Z451,MMULT(U448:V449,MINVERSE(Y448:Z449)))</f>
        <v>0.95588838380943153</v>
      </c>
      <c r="AD450" s="12">
        <f ca="1"/>
        <v>0.22093894594061697</v>
      </c>
      <c r="AF450" s="35" t="str">
        <f>INDEX('Flow probs &amp; rates'!$A$5:$A$5999,$A450)</f>
        <v>2008,12</v>
      </c>
      <c r="AG450" s="12">
        <f>INDEX('Flow probs &amp; rates'!E$5:E$5999,A450)</f>
        <v>0.61719775629550067</v>
      </c>
      <c r="AI450" s="32" t="s">
        <v>683</v>
      </c>
      <c r="AJ450" s="12">
        <f t="array" aca="1" ref="AJ450:AJ451" ca="1">MMULT(U450:V451,AG450:AG451)+P450:P451</f>
        <v>0.61587335278063027</v>
      </c>
      <c r="AK450" s="12">
        <f t="array" aca="1" ref="AK450:AK451" ca="1">MMULT(-1*MINVERSE(G450:H451),L450:L451)</f>
        <v>0.60610335984184283</v>
      </c>
      <c r="AM450" s="12">
        <f t="shared" si="75"/>
        <v>-1.8327949931151721E-3</v>
      </c>
      <c r="AO450" s="12">
        <f t="shared" ca="1" si="76"/>
        <v>9.087247102189111E-3</v>
      </c>
      <c r="AQ450" s="12">
        <f t="array" aca="1" ref="AQ450:AQ451" ca="1">MMULT(Y450:Z451,AO450:AO451)+MMULT(AC450:AD451,AM448:AM449)</f>
        <v>-1.8327503341710074E-3</v>
      </c>
      <c r="AS450" s="30">
        <v>892</v>
      </c>
    </row>
    <row r="451" spans="1:45" x14ac:dyDescent="0.35">
      <c r="C451" s="35"/>
      <c r="D451" s="17">
        <f ca="1">INDEX('Flow probs &amp; rates'!AE$5:AE$5999,A450)-INDEX('Flow probs &amp; rates'!AK$5:AK$5999,A450)</f>
        <v>-7.242609339140102E-3</v>
      </c>
      <c r="E451" s="17">
        <f ca="1">-INDEX('Flow probs &amp; rates'!AG$5:AG$5999,A450)-INDEX('Flow probs &amp; rates'!AI$5:AI$5999,A450)-INDEX('Flow probs &amp; rates'!AK$5:AK$5999,A450)</f>
        <v>-0.43294492987345951</v>
      </c>
      <c r="G451" s="12">
        <f t="shared" ca="1" si="77"/>
        <v>-7.242609339140102E-3</v>
      </c>
      <c r="H451" s="12">
        <f t="shared" ca="1" si="78"/>
        <v>-0.43294492987345951</v>
      </c>
      <c r="J451" s="17">
        <f ca="1">INDEX('Flow probs &amp; rates'!AK$5:AK$5999,A450)</f>
        <v>2.5006859536094501E-2</v>
      </c>
      <c r="K451" s="35"/>
      <c r="L451" s="12">
        <f t="shared" ca="1" si="82"/>
        <v>2.5006859536094501E-2</v>
      </c>
      <c r="N451" s="17">
        <f ca="1">INDEX('Flow probs &amp; rates'!AA$5:AA$5999,A450)</f>
        <v>2.023598561156674E-2</v>
      </c>
      <c r="O451" s="35"/>
      <c r="P451" s="12">
        <f t="shared" ca="1" si="79"/>
        <v>2.023598561156674E-2</v>
      </c>
      <c r="R451" s="17">
        <f ca="1">INDEX('Flow probs &amp; rates'!U$5:U$5999,A450)-INDEX('Flow probs &amp; rates'!AA$5:AA$5999,A450)</f>
        <v>-5.7314127929186994E-3</v>
      </c>
      <c r="S451" s="17">
        <f ca="1">1-INDEX('Flow probs &amp; rates'!W$5:W$5999,A450)-INDEX('Flow probs &amp; rates'!Y$5:Y$5999,A450)-INDEX('Flow probs &amp; rates'!AA$5:AA$5999,A450)</f>
        <v>0.6480055015201871</v>
      </c>
      <c r="T451" s="35"/>
      <c r="U451" s="12">
        <f t="shared" ca="1" si="80"/>
        <v>-5.7314127929186994E-3</v>
      </c>
      <c r="V451" s="12">
        <f t="shared" ca="1" si="81"/>
        <v>0.6480055015201871</v>
      </c>
      <c r="X451" s="35"/>
      <c r="Y451" s="12">
        <f ca="1"/>
        <v>5.7314127929186994E-3</v>
      </c>
      <c r="Z451" s="12">
        <f ca="1"/>
        <v>0.3519944984798129</v>
      </c>
      <c r="AB451" s="35"/>
      <c r="AC451" s="12">
        <f ca="1"/>
        <v>1.2334109219522965E-2</v>
      </c>
      <c r="AD451" s="12">
        <f ca="1"/>
        <v>0.58856955974045311</v>
      </c>
      <c r="AF451" s="35"/>
      <c r="AG451" s="12">
        <f>INDEX('Flow probs &amp; rates'!F$5:F$5999,A450)</f>
        <v>4.2938980103319521E-2</v>
      </c>
      <c r="AJ451" s="12">
        <f ca="1"/>
        <v>4.4523265831990892E-2</v>
      </c>
      <c r="AK451" s="12">
        <f ca="1"/>
        <v>4.7620582339757869E-2</v>
      </c>
      <c r="AM451" s="12">
        <f t="shared" si="75"/>
        <v>2.4286541091225605E-3</v>
      </c>
      <c r="AO451" s="12">
        <f t="shared" ca="1" si="76"/>
        <v>6.4673460451358522E-3</v>
      </c>
      <c r="AQ451" s="12">
        <f ca="1"/>
        <v>2.4286330607949007E-3</v>
      </c>
      <c r="AS451" s="30">
        <v>894</v>
      </c>
    </row>
    <row r="452" spans="1:45" x14ac:dyDescent="0.35">
      <c r="A452" s="12">
        <v>225</v>
      </c>
      <c r="C452" s="35" t="str">
        <f>INDEX('Flow probs &amp; rates'!$A$5:$A$5999,$A452)</f>
        <v>2009,1</v>
      </c>
      <c r="D452" s="17">
        <f ca="1">-INDEX('Flow probs &amp; rates'!AE$5:AE$5999,A452)-INDEX('Flow probs &amp; rates'!AF$5:AF$5999,A452)-INDEX('Flow probs &amp; rates'!AJ$5:AJ$5999,A452)</f>
        <v>-4.8431580445906203E-2</v>
      </c>
      <c r="E452" s="17">
        <f ca="1">INDEX('Flow probs &amp; rates'!AG$5:AG$5999,A452)-INDEX('Flow probs &amp; rates'!AJ$5:AJ$5999,A452)</f>
        <v>0.20887152490542471</v>
      </c>
      <c r="G452" s="12">
        <f t="shared" ca="1" si="77"/>
        <v>-4.8431580445906203E-2</v>
      </c>
      <c r="H452" s="12">
        <f t="shared" ca="1" si="78"/>
        <v>0.20887152490542471</v>
      </c>
      <c r="J452" s="17">
        <f ca="1">INDEX('Flow probs &amp; rates'!AJ$5:AJ$5999,A452)</f>
        <v>1.7064069077792302E-2</v>
      </c>
      <c r="K452" s="35" t="str">
        <f>INDEX('Flow probs &amp; rates'!$A$5:$A$5999,$A452)</f>
        <v>2009,1</v>
      </c>
      <c r="L452" s="12">
        <f t="shared" ca="1" si="82"/>
        <v>1.7064069077792302E-2</v>
      </c>
      <c r="N452" s="17">
        <f ca="1">INDEX('Flow probs &amp; rates'!Z$5:Z$5999,A452)</f>
        <v>1.8679927810282694E-2</v>
      </c>
      <c r="O452" s="35" t="str">
        <f>INDEX('Flow probs &amp; rates'!$A$5:$A$5999,$A452)</f>
        <v>2009,1</v>
      </c>
      <c r="P452" s="12">
        <f t="shared" ca="1" si="79"/>
        <v>1.8679927810282694E-2</v>
      </c>
      <c r="R452" s="17">
        <f ca="1">1-INDEX('Flow probs &amp; rates'!U$5:U$5999,A452)-INDEX('Flow probs &amp; rates'!V$5:V$5999,A452)-INDEX('Flow probs &amp; rates'!Z$5:Z$5999,A452)</f>
        <v>0.95241377405037242</v>
      </c>
      <c r="S452" s="17">
        <f ca="1">INDEX('Flow probs &amp; rates'!W$5:W$5999,A452)-INDEX('Flow probs &amp; rates'!Z$5:Z$5999,A452)</f>
        <v>0.16618147418670584</v>
      </c>
      <c r="T452" s="35" t="str">
        <f>INDEX('Flow probs &amp; rates'!$A$5:$A$5999,$A452)</f>
        <v>2009,1</v>
      </c>
      <c r="U452" s="12">
        <f t="shared" ca="1" si="80"/>
        <v>0.95241377405037242</v>
      </c>
      <c r="V452" s="12">
        <f t="shared" ca="1" si="81"/>
        <v>0.16618147418670584</v>
      </c>
      <c r="X452" s="35" t="str">
        <f>INDEX('Flow probs &amp; rates'!$A$5:$A$5999,$A452)</f>
        <v>2009,1</v>
      </c>
      <c r="Y452" s="12">
        <f t="array" aca="1" ref="Y452:Z453" ca="1">$A$1:$B$2-U452:V453</f>
        <v>4.7586225949627581E-2</v>
      </c>
      <c r="Z452" s="12">
        <f ca="1"/>
        <v>-0.16618147418670584</v>
      </c>
      <c r="AB452" s="35" t="str">
        <f>INDEX('Flow probs &amp; rates'!$A$5:$A$5999,$A452)</f>
        <v>2009,1</v>
      </c>
      <c r="AC452" s="12">
        <f t="array" aca="1" ref="AC452:AD453" ca="1">MMULT(Y452:Z453,MMULT(U450:V451,MINVERSE(Y450:Z451)))</f>
        <v>0.99201376848355427</v>
      </c>
      <c r="AD452" s="12">
        <f ca="1"/>
        <v>0.21084285898136235</v>
      </c>
      <c r="AF452" s="35" t="str">
        <f>INDEX('Flow probs &amp; rates'!$A$5:$A$5999,$A452)</f>
        <v>2009,1</v>
      </c>
      <c r="AG452" s="12">
        <f>INDEX('Flow probs &amp; rates'!E$5:E$5999,A452)</f>
        <v>0.61364323523274578</v>
      </c>
      <c r="AI452" s="32" t="s">
        <v>684</v>
      </c>
      <c r="AJ452" s="12">
        <f t="array" aca="1" ref="AJ452:AJ453" ca="1">MMULT(U452:V453,AG452:AG453)+P452:P453</f>
        <v>0.6105796889776024</v>
      </c>
      <c r="AK452" s="12">
        <f t="array" aca="1" ref="AK452:AK453" ca="1">MMULT(-1*MINVERSE(G452:H453),L452:L453)</f>
        <v>0.56376833602582577</v>
      </c>
      <c r="AM452" s="12">
        <f t="shared" si="75"/>
        <v>-3.5545210627548895E-3</v>
      </c>
      <c r="AO452" s="12">
        <f t="shared" ca="1" si="76"/>
        <v>-4.2335023816017059E-2</v>
      </c>
      <c r="AQ452" s="12">
        <f t="array" aca="1" ref="AQ452:AQ453" ca="1">MMULT(Y452:Z453,AO452:AO453)+MMULT(AC452:AD453,AM450:AM451)</f>
        <v>-3.5542015854063188E-3</v>
      </c>
      <c r="AS452" s="30">
        <v>896</v>
      </c>
    </row>
    <row r="453" spans="1:45" x14ac:dyDescent="0.35">
      <c r="C453" s="35"/>
      <c r="D453" s="17">
        <f ca="1">INDEX('Flow probs &amp; rates'!AE$5:AE$5999,A452)-INDEX('Flow probs &amp; rates'!AK$5:AK$5999,A452)</f>
        <v>-3.5850813957195998E-3</v>
      </c>
      <c r="E453" s="17">
        <f ca="1">-INDEX('Flow probs &amp; rates'!AG$5:AG$5999,A452)-INDEX('Flow probs &amp; rates'!AI$5:AI$5999,A452)-INDEX('Flow probs &amp; rates'!AK$5:AK$5999,A452)</f>
        <v>-0.4199440439871755</v>
      </c>
      <c r="G453" s="12">
        <f t="shared" ca="1" si="77"/>
        <v>-3.5850813957195998E-3</v>
      </c>
      <c r="H453" s="12">
        <f t="shared" ca="1" si="78"/>
        <v>-0.4199440439871755</v>
      </c>
      <c r="J453" s="17">
        <f ca="1">INDEX('Flow probs &amp; rates'!AK$5:AK$5999,A452)</f>
        <v>2.26093060597225E-2</v>
      </c>
      <c r="K453" s="35"/>
      <c r="L453" s="12">
        <f t="shared" ca="1" si="82"/>
        <v>2.26093060597225E-2</v>
      </c>
      <c r="N453" s="17">
        <f ca="1">INDEX('Flow probs &amp; rates'!AA$5:AA$5999,A452)</f>
        <v>1.8431031188142787E-2</v>
      </c>
      <c r="O453" s="35"/>
      <c r="P453" s="12">
        <f t="shared" ca="1" si="79"/>
        <v>1.8431031188142787E-2</v>
      </c>
      <c r="R453" s="17">
        <f ca="1">INDEX('Flow probs &amp; rates'!U$5:U$5999,A452)-INDEX('Flow probs &amp; rates'!AA$5:AA$5999,A452)</f>
        <v>-2.8484040509282969E-3</v>
      </c>
      <c r="S453" s="17">
        <f ca="1">1-INDEX('Flow probs &amp; rates'!W$5:W$5999,A452)-INDEX('Flow probs &amp; rates'!Y$5:Y$5999,A452)-INDEX('Flow probs &amp; rates'!AA$5:AA$5999,A452)</f>
        <v>0.65680616066887976</v>
      </c>
      <c r="T453" s="35"/>
      <c r="U453" s="12">
        <f t="shared" ca="1" si="80"/>
        <v>-2.8484040509282969E-3</v>
      </c>
      <c r="V453" s="12">
        <f t="shared" ca="1" si="81"/>
        <v>0.65680616066887976</v>
      </c>
      <c r="X453" s="35"/>
      <c r="Y453" s="12">
        <f ca="1"/>
        <v>2.8484040509282969E-3</v>
      </c>
      <c r="Z453" s="12">
        <f ca="1"/>
        <v>0.34319383933112024</v>
      </c>
      <c r="AB453" s="35"/>
      <c r="AC453" s="12">
        <f ca="1"/>
        <v>-5.9481606308292551E-2</v>
      </c>
      <c r="AD453" s="12">
        <f ca="1"/>
        <v>0.60365207357906858</v>
      </c>
      <c r="AF453" s="35"/>
      <c r="AG453" s="12">
        <f>INDEX('Flow probs &amp; rates'!F$5:F$5999,A452)</f>
        <v>4.4875589263585536E-2</v>
      </c>
      <c r="AJ453" s="12">
        <f ca="1"/>
        <v>4.6157690803050308E-2</v>
      </c>
      <c r="AK453" s="12">
        <f ca="1"/>
        <v>4.902593805418811E-2</v>
      </c>
      <c r="AM453" s="12">
        <f t="shared" si="75"/>
        <v>1.9366091602660146E-3</v>
      </c>
      <c r="AO453" s="12">
        <f t="shared" ca="1" si="76"/>
        <v>1.4053557144302412E-3</v>
      </c>
      <c r="AQ453" s="12">
        <f ca="1"/>
        <v>1.9368018491300006E-3</v>
      </c>
      <c r="AS453" s="30">
        <v>898</v>
      </c>
    </row>
    <row r="454" spans="1:45" x14ac:dyDescent="0.35">
      <c r="A454" s="12">
        <v>226</v>
      </c>
      <c r="C454" s="35" t="str">
        <f>INDEX('Flow probs &amp; rates'!$A$5:$A$5999,$A454)</f>
        <v>2009,2</v>
      </c>
      <c r="D454" s="17">
        <f ca="1">-INDEX('Flow probs &amp; rates'!AE$5:AE$5999,A454)-INDEX('Flow probs &amp; rates'!AF$5:AF$5999,A454)-INDEX('Flow probs &amp; rates'!AJ$5:AJ$5999,A454)</f>
        <v>-4.90391151782711E-2</v>
      </c>
      <c r="E454" s="17">
        <f ca="1">INDEX('Flow probs &amp; rates'!AG$5:AG$5999,A454)-INDEX('Flow probs &amp; rates'!AJ$5:AJ$5999,A454)</f>
        <v>0.1973288797869297</v>
      </c>
      <c r="G454" s="12">
        <f t="shared" ca="1" si="77"/>
        <v>-4.90391151782711E-2</v>
      </c>
      <c r="H454" s="12">
        <f t="shared" ca="1" si="78"/>
        <v>0.1973288797869297</v>
      </c>
      <c r="J454" s="17">
        <f ca="1">INDEX('Flow probs &amp; rates'!AJ$5:AJ$5999,A454)</f>
        <v>1.7160798839534301E-2</v>
      </c>
      <c r="K454" s="35" t="str">
        <f>INDEX('Flow probs &amp; rates'!$A$5:$A$5999,$A454)</f>
        <v>2009,2</v>
      </c>
      <c r="L454" s="12">
        <f t="shared" ca="1" si="82"/>
        <v>1.7160798839534301E-2</v>
      </c>
      <c r="N454" s="17">
        <f ca="1">INDEX('Flow probs &amp; rates'!Z$5:Z$5999,A454)</f>
        <v>1.8800812279641799E-2</v>
      </c>
      <c r="O454" s="35" t="str">
        <f>INDEX('Flow probs &amp; rates'!$A$5:$A$5999,$A454)</f>
        <v>2009,2</v>
      </c>
      <c r="P454" s="12">
        <f t="shared" ca="1" si="79"/>
        <v>1.8800812279641799E-2</v>
      </c>
      <c r="R454" s="17">
        <f ca="1">1-INDEX('Flow probs &amp; rates'!U$5:U$5999,A454)-INDEX('Flow probs &amp; rates'!V$5:V$5999,A454)-INDEX('Flow probs &amp; rates'!Z$5:Z$5999,A454)</f>
        <v>0.95181733821526116</v>
      </c>
      <c r="S454" s="17">
        <f ca="1">INDEX('Flow probs &amp; rates'!W$5:W$5999,A454)-INDEX('Flow probs &amp; rates'!Z$5:Z$5999,A454)</f>
        <v>0.15850306487755736</v>
      </c>
      <c r="T454" s="35" t="str">
        <f>INDEX('Flow probs &amp; rates'!$A$5:$A$5999,$A454)</f>
        <v>2009,2</v>
      </c>
      <c r="U454" s="12">
        <f t="shared" ca="1" si="80"/>
        <v>0.95181733821526116</v>
      </c>
      <c r="V454" s="12">
        <f t="shared" ca="1" si="81"/>
        <v>0.15850306487755736</v>
      </c>
      <c r="X454" s="35" t="str">
        <f>INDEX('Flow probs &amp; rates'!$A$5:$A$5999,$A454)</f>
        <v>2009,2</v>
      </c>
      <c r="Y454" s="12">
        <f t="array" aca="1" ref="Y454:Z455" ca="1">$A$1:$B$2-U454:V455</f>
        <v>4.8182661784738845E-2</v>
      </c>
      <c r="Z454" s="12">
        <f ca="1"/>
        <v>-0.15850306487755736</v>
      </c>
      <c r="AB454" s="35" t="str">
        <f>INDEX('Flow probs &amp; rates'!$A$5:$A$5999,$A454)</f>
        <v>2009,2</v>
      </c>
      <c r="AC454" s="12">
        <f t="array" aca="1" ref="AC454:AD455" ca="1">MMULT(Y454:Z455,MMULT(U452:V453,MINVERSE(Y452:Z453)))</f>
        <v>0.96269658145661119</v>
      </c>
      <c r="AD454" s="12">
        <f ca="1"/>
        <v>0.18614440601445109</v>
      </c>
      <c r="AF454" s="35" t="str">
        <f>INDEX('Flow probs &amp; rates'!$A$5:$A$5999,$A454)</f>
        <v>2009,2</v>
      </c>
      <c r="AG454" s="12">
        <f>INDEX('Flow probs &amp; rates'!E$5:E$5999,A454)</f>
        <v>0.60999000148913995</v>
      </c>
      <c r="AI454" s="32" t="s">
        <v>685</v>
      </c>
      <c r="AJ454" s="12">
        <f t="array" aca="1" ref="AJ454:AJ455" ca="1">MMULT(U454:V455,AG454:AG455)+P454:P455</f>
        <v>0.60701093227365088</v>
      </c>
      <c r="AK454" s="12">
        <f t="array" aca="1" ref="AK454:AK455" ca="1">MMULT(-1*MINVERSE(G454:H455),L454:L455)</f>
        <v>0.5706156932545271</v>
      </c>
      <c r="AM454" s="12">
        <f t="shared" si="75"/>
        <v>-3.6532337436058215E-3</v>
      </c>
      <c r="AO454" s="12">
        <f t="shared" ca="1" si="76"/>
        <v>6.847357228701334E-3</v>
      </c>
      <c r="AQ454" s="12">
        <f t="array" aca="1" ref="AQ454:AQ455" ca="1">MMULT(Y454:Z455,AO454:AO455)+MMULT(AC454:AD455,AM452:AM453)</f>
        <v>-3.6531988965469997E-3</v>
      </c>
      <c r="AS454" s="30">
        <v>900</v>
      </c>
    </row>
    <row r="455" spans="1:45" x14ac:dyDescent="0.35">
      <c r="C455" s="35"/>
      <c r="D455" s="17">
        <f ca="1">INDEX('Flow probs &amp; rates'!AE$5:AE$5999,A454)-INDEX('Flow probs &amp; rates'!AK$5:AK$5999,A454)</f>
        <v>-4.001449701950998E-3</v>
      </c>
      <c r="E455" s="17">
        <f ca="1">-INDEX('Flow probs &amp; rates'!AG$5:AG$5999,A454)-INDEX('Flow probs &amp; rates'!AI$5:AI$5999,A454)-INDEX('Flow probs &amp; rates'!AK$5:AK$5999,A454)</f>
        <v>-0.39891747450302623</v>
      </c>
      <c r="G455" s="12">
        <f t="shared" ca="1" si="77"/>
        <v>-4.001449701950998E-3</v>
      </c>
      <c r="H455" s="12">
        <f t="shared" ca="1" si="78"/>
        <v>-0.39891747450302623</v>
      </c>
      <c r="J455" s="17">
        <f ca="1">INDEX('Flow probs &amp; rates'!AK$5:AK$5999,A454)</f>
        <v>2.4160276249635199E-2</v>
      </c>
      <c r="K455" s="35"/>
      <c r="L455" s="12">
        <f t="shared" ca="1" si="82"/>
        <v>2.4160276249635199E-2</v>
      </c>
      <c r="N455" s="17">
        <f ca="1">INDEX('Flow probs &amp; rates'!AA$5:AA$5999,A454)</f>
        <v>1.9887381192924762E-2</v>
      </c>
      <c r="O455" s="35"/>
      <c r="P455" s="12">
        <f t="shared" ca="1" si="79"/>
        <v>1.9887381192924762E-2</v>
      </c>
      <c r="R455" s="17">
        <f ca="1">INDEX('Flow probs &amp; rates'!U$5:U$5999,A454)-INDEX('Flow probs &amp; rates'!AA$5:AA$5999,A454)</f>
        <v>-3.2092241391367682E-3</v>
      </c>
      <c r="S455" s="17">
        <f ca="1">1-INDEX('Flow probs &amp; rates'!W$5:W$5999,A454)-INDEX('Flow probs &amp; rates'!Y$5:Y$5999,A454)-INDEX('Flow probs &amp; rates'!AA$5:AA$5999,A454)</f>
        <v>0.67075036173547975</v>
      </c>
      <c r="T455" s="35"/>
      <c r="U455" s="12">
        <f t="shared" ca="1" si="80"/>
        <v>-3.2092241391367682E-3</v>
      </c>
      <c r="V455" s="12">
        <f t="shared" ca="1" si="81"/>
        <v>0.67075036173547975</v>
      </c>
      <c r="X455" s="35"/>
      <c r="Y455" s="12">
        <f ca="1"/>
        <v>3.2092241391367682E-3</v>
      </c>
      <c r="Z455" s="12">
        <f ca="1"/>
        <v>0.32924963826452025</v>
      </c>
      <c r="AB455" s="35"/>
      <c r="AC455" s="12">
        <f ca="1"/>
        <v>6.5231972402155572E-3</v>
      </c>
      <c r="AD455" s="12">
        <f ca="1"/>
        <v>0.63483231332762402</v>
      </c>
      <c r="AF455" s="35"/>
      <c r="AG455" s="12">
        <f>INDEX('Flow probs &amp; rates'!F$5:F$5999,A454)</f>
        <v>4.8018380241240666E-2</v>
      </c>
      <c r="AJ455" s="12">
        <f ca="1"/>
        <v>5.0138132472277733E-2</v>
      </c>
      <c r="AK455" s="12">
        <f ca="1"/>
        <v>5.4840882268162833E-2</v>
      </c>
      <c r="AM455" s="12">
        <f t="shared" si="75"/>
        <v>3.1427909776551299E-3</v>
      </c>
      <c r="AO455" s="12">
        <f t="shared" ca="1" si="76"/>
        <v>5.8149442139747223E-3</v>
      </c>
      <c r="AQ455" s="12">
        <f ca="1"/>
        <v>3.1427782143234741E-3</v>
      </c>
      <c r="AS455" s="30">
        <v>902</v>
      </c>
    </row>
    <row r="456" spans="1:45" x14ac:dyDescent="0.35">
      <c r="A456" s="12">
        <v>227</v>
      </c>
      <c r="C456" s="35" t="str">
        <f>INDEX('Flow probs &amp; rates'!$A$5:$A$5999,$A456)</f>
        <v>2009,3</v>
      </c>
      <c r="D456" s="17">
        <f ca="1">-INDEX('Flow probs &amp; rates'!AE$5:AE$5999,A456)-INDEX('Flow probs &amp; rates'!AF$5:AF$5999,A456)-INDEX('Flow probs &amp; rates'!AJ$5:AJ$5999,A456)</f>
        <v>-4.9314945178773294E-2</v>
      </c>
      <c r="E456" s="17">
        <f ca="1">INDEX('Flow probs &amp; rates'!AG$5:AG$5999,A456)-INDEX('Flow probs &amp; rates'!AJ$5:AJ$5999,A456)</f>
        <v>0.1812215735108258</v>
      </c>
      <c r="G456" s="12">
        <f t="shared" ca="1" si="77"/>
        <v>-4.9314945178773294E-2</v>
      </c>
      <c r="H456" s="12">
        <f t="shared" ca="1" si="78"/>
        <v>0.1812215735108258</v>
      </c>
      <c r="J456" s="17">
        <f ca="1">INDEX('Flow probs &amp; rates'!AJ$5:AJ$5999,A456)</f>
        <v>1.6530138075028199E-2</v>
      </c>
      <c r="K456" s="35" t="str">
        <f>INDEX('Flow probs &amp; rates'!$A$5:$A$5999,$A456)</f>
        <v>2009,3</v>
      </c>
      <c r="L456" s="12">
        <f t="shared" ca="1" si="82"/>
        <v>1.6530138075028199E-2</v>
      </c>
      <c r="N456" s="17">
        <f ca="1">INDEX('Flow probs &amp; rates'!Z$5:Z$5999,A456)</f>
        <v>1.7963162300858159E-2</v>
      </c>
      <c r="O456" s="35" t="str">
        <f>INDEX('Flow probs &amp; rates'!$A$5:$A$5999,$A456)</f>
        <v>2009,3</v>
      </c>
      <c r="P456" s="12">
        <f t="shared" ca="1" si="79"/>
        <v>1.7963162300858159E-2</v>
      </c>
      <c r="R456" s="17">
        <f ca="1">1-INDEX('Flow probs &amp; rates'!U$5:U$5999,A456)-INDEX('Flow probs &amp; rates'!V$5:V$5999,A456)-INDEX('Flow probs &amp; rates'!Z$5:Z$5999,A456)</f>
        <v>0.951695185031047</v>
      </c>
      <c r="S456" s="17">
        <f ca="1">INDEX('Flow probs &amp; rates'!W$5:W$5999,A456)-INDEX('Flow probs &amp; rates'!Z$5:Z$5999,A456)</f>
        <v>0.1475891615920556</v>
      </c>
      <c r="T456" s="35" t="str">
        <f>INDEX('Flow probs &amp; rates'!$A$5:$A$5999,$A456)</f>
        <v>2009,3</v>
      </c>
      <c r="U456" s="12">
        <f t="shared" ca="1" si="80"/>
        <v>0.951695185031047</v>
      </c>
      <c r="V456" s="12">
        <f t="shared" ca="1" si="81"/>
        <v>0.1475891615920556</v>
      </c>
      <c r="X456" s="35" t="str">
        <f>INDEX('Flow probs &amp; rates'!$A$5:$A$5999,$A456)</f>
        <v>2009,3</v>
      </c>
      <c r="Y456" s="12">
        <f t="array" aca="1" ref="Y456:Z457" ca="1">$A$1:$B$2-U456:V457</f>
        <v>4.8304814968953003E-2</v>
      </c>
      <c r="Z456" s="12">
        <f ca="1"/>
        <v>-0.1475891615920556</v>
      </c>
      <c r="AB456" s="35" t="str">
        <f>INDEX('Flow probs &amp; rates'!$A$5:$A$5999,$A456)</f>
        <v>2009,3</v>
      </c>
      <c r="AC456" s="12">
        <f t="array" aca="1" ref="AC456:AD457" ca="1">MMULT(Y456:Z457,MMULT(U454:V455,MINVERSE(Y454:Z455)))</f>
        <v>0.95201240207172766</v>
      </c>
      <c r="AD456" s="12">
        <f ca="1"/>
        <v>0.18088967853862975</v>
      </c>
      <c r="AF456" s="35" t="str">
        <f>INDEX('Flow probs &amp; rates'!$A$5:$A$5999,$A456)</f>
        <v>2009,3</v>
      </c>
      <c r="AG456" s="12">
        <f>INDEX('Flow probs &amp; rates'!E$5:E$5999,A456)</f>
        <v>0.60557470211596709</v>
      </c>
      <c r="AI456" s="32" t="s">
        <v>686</v>
      </c>
      <c r="AJ456" s="12">
        <f t="array" aca="1" ref="AJ456:AJ457" ca="1">MMULT(U456:V457,AG456:AG457)+P456:P457</f>
        <v>0.60186700466625287</v>
      </c>
      <c r="AK456" s="12">
        <f t="array" aca="1" ref="AK456:AK457" ca="1">MMULT(-1*MINVERSE(G456:H457),L456:L457)</f>
        <v>0.5528441783948238</v>
      </c>
      <c r="AM456" s="12">
        <f t="shared" ref="AM456:AM519" si="83">AG456-AG454</f>
        <v>-4.4152993731728651E-3</v>
      </c>
      <c r="AO456" s="12">
        <f t="shared" ref="AO456:AO519" ca="1" si="84">AK456-AK454</f>
        <v>-1.7771514859703297E-2</v>
      </c>
      <c r="AQ456" s="12">
        <f t="array" aca="1" ref="AQ456:AQ457" ca="1">MMULT(Y456:Z457,AO456:AO457)+MMULT(AC456:AD457,AM454:AM455)</f>
        <v>-4.4153261746024772E-3</v>
      </c>
      <c r="AS456" s="30">
        <v>904</v>
      </c>
    </row>
    <row r="457" spans="1:45" x14ac:dyDescent="0.35">
      <c r="C457" s="35"/>
      <c r="D457" s="17">
        <f ca="1">INDEX('Flow probs &amp; rates'!AE$5:AE$5999,A456)-INDEX('Flow probs &amp; rates'!AK$5:AK$5999,A456)</f>
        <v>-2.4832010495794005E-3</v>
      </c>
      <c r="E457" s="17">
        <f ca="1">-INDEX('Flow probs &amp; rates'!AG$5:AG$5999,A456)-INDEX('Flow probs &amp; rates'!AI$5:AI$5999,A456)-INDEX('Flow probs &amp; rates'!AK$5:AK$5999,A456)</f>
        <v>-0.36951884863807827</v>
      </c>
      <c r="G457" s="12">
        <f t="shared" ca="1" si="77"/>
        <v>-2.4832010495794005E-3</v>
      </c>
      <c r="H457" s="12">
        <f t="shared" ca="1" si="78"/>
        <v>-0.36951884863807827</v>
      </c>
      <c r="J457" s="17">
        <f ca="1">INDEX('Flow probs &amp; rates'!AK$5:AK$5999,A456)</f>
        <v>2.3258585532873299E-2</v>
      </c>
      <c r="K457" s="35"/>
      <c r="L457" s="12">
        <f t="shared" ca="1" si="82"/>
        <v>2.3258585532873299E-2</v>
      </c>
      <c r="N457" s="17">
        <f ca="1">INDEX('Flow probs &amp; rates'!AA$5:AA$5999,A456)</f>
        <v>1.9423273124889322E-2</v>
      </c>
      <c r="O457" s="35"/>
      <c r="P457" s="12">
        <f t="shared" ca="1" si="79"/>
        <v>1.9423273124889322E-2</v>
      </c>
      <c r="R457" s="17">
        <f ca="1">INDEX('Flow probs &amp; rates'!U$5:U$5999,A456)-INDEX('Flow probs &amp; rates'!AA$5:AA$5999,A456)</f>
        <v>-2.0184890651479721E-3</v>
      </c>
      <c r="S457" s="17">
        <f ca="1">1-INDEX('Flow probs &amp; rates'!W$5:W$5999,A456)-INDEX('Flow probs &amp; rates'!Y$5:Y$5999,A456)-INDEX('Flow probs &amp; rates'!AA$5:AA$5999,A456)</f>
        <v>0.69089532127256725</v>
      </c>
      <c r="T457" s="35"/>
      <c r="U457" s="12">
        <f t="shared" ca="1" si="80"/>
        <v>-2.0184890651479721E-3</v>
      </c>
      <c r="V457" s="12">
        <f t="shared" ca="1" si="81"/>
        <v>0.69089532127256725</v>
      </c>
      <c r="X457" s="35"/>
      <c r="Y457" s="12">
        <f ca="1"/>
        <v>2.0184890651479721E-3</v>
      </c>
      <c r="Z457" s="12">
        <f ca="1"/>
        <v>0.30910467872743275</v>
      </c>
      <c r="AB457" s="35"/>
      <c r="AC457" s="12">
        <f ca="1"/>
        <v>-2.2015037330156945E-2</v>
      </c>
      <c r="AD457" s="12">
        <f ca="1"/>
        <v>0.62008438933972021</v>
      </c>
      <c r="AF457" s="35"/>
      <c r="AG457" s="12">
        <f>INDEX('Flow probs &amp; rates'!F$5:F$5999,A456)</f>
        <v>5.1367689220794162E-2</v>
      </c>
      <c r="AJ457" s="12">
        <f ca="1"/>
        <v>5.3690623357767975E-2</v>
      </c>
      <c r="AK457" s="12">
        <f ca="1"/>
        <v>5.9227729165894895E-2</v>
      </c>
      <c r="AM457" s="12">
        <f t="shared" si="83"/>
        <v>3.3493089795534961E-3</v>
      </c>
      <c r="AO457" s="12">
        <f t="shared" ca="1" si="84"/>
        <v>4.3868468977320621E-3</v>
      </c>
      <c r="AQ457" s="12">
        <f ca="1"/>
        <v>3.3493449939774132E-3</v>
      </c>
      <c r="AS457" s="30">
        <v>906</v>
      </c>
    </row>
    <row r="458" spans="1:45" x14ac:dyDescent="0.35">
      <c r="A458" s="12">
        <v>228</v>
      </c>
      <c r="C458" s="35" t="str">
        <f>INDEX('Flow probs &amp; rates'!$A$5:$A$5999,$A458)</f>
        <v>2009,4</v>
      </c>
      <c r="D458" s="17">
        <f ca="1">-INDEX('Flow probs &amp; rates'!AE$5:AE$5999,A458)-INDEX('Flow probs &amp; rates'!AF$5:AF$5999,A458)-INDEX('Flow probs &amp; rates'!AJ$5:AJ$5999,A458)</f>
        <v>-4.78284614678261E-2</v>
      </c>
      <c r="E458" s="17">
        <f ca="1">INDEX('Flow probs &amp; rates'!AG$5:AG$5999,A458)-INDEX('Flow probs &amp; rates'!AJ$5:AJ$5999,A458)</f>
        <v>0.17424646686959949</v>
      </c>
      <c r="G458" s="12">
        <f t="shared" ref="G458:G521" ca="1" si="85">D458</f>
        <v>-4.78284614678261E-2</v>
      </c>
      <c r="H458" s="12">
        <f t="shared" ref="H458:H521" ca="1" si="86">E458</f>
        <v>0.17424646686959949</v>
      </c>
      <c r="J458" s="17">
        <f ca="1">INDEX('Flow probs &amp; rates'!AJ$5:AJ$5999,A458)</f>
        <v>1.6995900409286498E-2</v>
      </c>
      <c r="K458" s="35" t="str">
        <f>INDEX('Flow probs &amp; rates'!$A$5:$A$5999,$A458)</f>
        <v>2009,4</v>
      </c>
      <c r="L458" s="12">
        <f t="shared" ca="1" si="82"/>
        <v>1.6995900409286498E-2</v>
      </c>
      <c r="N458" s="17">
        <f ca="1">INDEX('Flow probs &amp; rates'!Z$5:Z$5999,A458)</f>
        <v>1.8530099450003126E-2</v>
      </c>
      <c r="O458" s="35" t="str">
        <f>INDEX('Flow probs &amp; rates'!$A$5:$A$5999,$A458)</f>
        <v>2009,4</v>
      </c>
      <c r="P458" s="12">
        <f t="shared" ref="P458:P521" ca="1" si="87">N458</f>
        <v>1.8530099450003126E-2</v>
      </c>
      <c r="R458" s="17">
        <f ca="1">1-INDEX('Flow probs &amp; rates'!U$5:U$5999,A458)-INDEX('Flow probs &amp; rates'!V$5:V$5999,A458)-INDEX('Flow probs &amp; rates'!Z$5:Z$5999,A458)</f>
        <v>0.95289990385744017</v>
      </c>
      <c r="S458" s="17">
        <f ca="1">INDEX('Flow probs &amp; rates'!W$5:W$5999,A458)-INDEX('Flow probs &amp; rates'!Z$5:Z$5999,A458)</f>
        <v>0.14341728663809877</v>
      </c>
      <c r="T458" s="35" t="str">
        <f>INDEX('Flow probs &amp; rates'!$A$5:$A$5999,$A458)</f>
        <v>2009,4</v>
      </c>
      <c r="U458" s="12">
        <f t="shared" ref="U458:U521" ca="1" si="88">R458</f>
        <v>0.95289990385744017</v>
      </c>
      <c r="V458" s="12">
        <f t="shared" ref="V458:V521" ca="1" si="89">S458</f>
        <v>0.14341728663809877</v>
      </c>
      <c r="X458" s="35" t="str">
        <f>INDEX('Flow probs &amp; rates'!$A$5:$A$5999,$A458)</f>
        <v>2009,4</v>
      </c>
      <c r="Y458" s="12">
        <f t="array" aca="1" ref="Y458:Z459" ca="1">$A$1:$B$2-U458:V459</f>
        <v>4.7100096142559833E-2</v>
      </c>
      <c r="Z458" s="12">
        <f ca="1"/>
        <v>-0.14341728663809877</v>
      </c>
      <c r="AB458" s="35" t="str">
        <f>INDEX('Flow probs &amp; rates'!$A$5:$A$5999,$A458)</f>
        <v>2009,4</v>
      </c>
      <c r="AC458" s="12">
        <f t="array" aca="1" ref="AC458:AD459" ca="1">MMULT(Y458:Z459,MMULT(U456:V457,MINVERSE(Y456:Z457)))</f>
        <v>0.92789489213725873</v>
      </c>
      <c r="AD458" s="12">
        <f ca="1"/>
        <v>0.14497470802866991</v>
      </c>
      <c r="AF458" s="35" t="str">
        <f>INDEX('Flow probs &amp; rates'!$A$5:$A$5999,$A458)</f>
        <v>2009,4</v>
      </c>
      <c r="AG458" s="12">
        <f>INDEX('Flow probs &amp; rates'!E$5:E$5999,A458)</f>
        <v>0.60294918948372156</v>
      </c>
      <c r="AI458" s="32" t="s">
        <v>687</v>
      </c>
      <c r="AJ458" s="12">
        <f t="array" aca="1" ref="AJ458:AJ459" ca="1">MMULT(U458:V459,AG458:AG459)+P458:P459</f>
        <v>0.60095474589388864</v>
      </c>
      <c r="AK458" s="12">
        <f t="array" aca="1" ref="AK458:AK459" ca="1">MMULT(-1*MINVERSE(G458:H459),L458:L459)</f>
        <v>0.58721719872058975</v>
      </c>
      <c r="AM458" s="12">
        <f t="shared" si="83"/>
        <v>-2.6255126322455302E-3</v>
      </c>
      <c r="AO458" s="12">
        <f t="shared" ca="1" si="84"/>
        <v>3.4373020325765946E-2</v>
      </c>
      <c r="AQ458" s="12">
        <f t="array" aca="1" ref="AQ458:AQ459" ca="1">MMULT(Y458:Z459,AO458:AO459)+MMULT(AC458:AD459,AM456:AM457)</f>
        <v>-2.6258089685763496E-3</v>
      </c>
      <c r="AS458" s="30">
        <v>908</v>
      </c>
    </row>
    <row r="459" spans="1:45" x14ac:dyDescent="0.35">
      <c r="C459" s="35"/>
      <c r="D459" s="17">
        <f ca="1">INDEX('Flow probs &amp; rates'!AE$5:AE$5999,A458)-INDEX('Flow probs &amp; rates'!AK$5:AK$5999,A458)</f>
        <v>-5.3501243633118992E-3</v>
      </c>
      <c r="E459" s="17">
        <f ca="1">-INDEX('Flow probs &amp; rates'!AG$5:AG$5999,A458)-INDEX('Flow probs &amp; rates'!AI$5:AI$5999,A458)-INDEX('Flow probs &amp; rates'!AK$5:AK$5999,A458)</f>
        <v>-0.34871950613176406</v>
      </c>
      <c r="G459" s="12">
        <f t="shared" ca="1" si="85"/>
        <v>-5.3501243633118992E-3</v>
      </c>
      <c r="H459" s="12">
        <f t="shared" ca="1" si="86"/>
        <v>-0.34871950613176406</v>
      </c>
      <c r="J459" s="17">
        <f ca="1">INDEX('Flow probs &amp; rates'!AK$5:AK$5999,A458)</f>
        <v>2.53356945891311E-2</v>
      </c>
      <c r="K459" s="35"/>
      <c r="L459" s="12">
        <f t="shared" ref="L459:L522" ca="1" si="90">J459</f>
        <v>2.53356945891311E-2</v>
      </c>
      <c r="N459" s="17">
        <f ca="1">INDEX('Flow probs &amp; rates'!AA$5:AA$5999,A458)</f>
        <v>2.1344563902340706E-2</v>
      </c>
      <c r="O459" s="35"/>
      <c r="P459" s="12">
        <f t="shared" ca="1" si="87"/>
        <v>2.1344563902340706E-2</v>
      </c>
      <c r="R459" s="17">
        <f ca="1">INDEX('Flow probs &amp; rates'!U$5:U$5999,A458)-INDEX('Flow probs &amp; rates'!AA$5:AA$5999,A458)</f>
        <v>-4.40056459415172E-3</v>
      </c>
      <c r="S459" s="17">
        <f ca="1">1-INDEX('Flow probs &amp; rates'!W$5:W$5999,A458)-INDEX('Flow probs &amp; rates'!Y$5:Y$5999,A458)-INDEX('Flow probs &amp; rates'!AA$5:AA$5999,A458)</f>
        <v>0.70522879349472534</v>
      </c>
      <c r="T459" s="35"/>
      <c r="U459" s="12">
        <f t="shared" ca="1" si="88"/>
        <v>-4.40056459415172E-3</v>
      </c>
      <c r="V459" s="12">
        <f t="shared" ca="1" si="89"/>
        <v>0.70522879349472534</v>
      </c>
      <c r="X459" s="35"/>
      <c r="Y459" s="12">
        <f ca="1"/>
        <v>4.40056459415172E-3</v>
      </c>
      <c r="Z459" s="12">
        <f ca="1"/>
        <v>0.29477120650527466</v>
      </c>
      <c r="AB459" s="35"/>
      <c r="AC459" s="12">
        <f ca="1"/>
        <v>4.5847976962755825E-2</v>
      </c>
      <c r="AD459" s="12">
        <f ca="1"/>
        <v>0.68285018657415453</v>
      </c>
      <c r="AF459" s="35"/>
      <c r="AG459" s="12">
        <f>INDEX('Flow probs &amp; rates'!F$5:F$5999,A458)</f>
        <v>5.4905666802887887E-2</v>
      </c>
      <c r="AJ459" s="12">
        <f ca="1"/>
        <v>5.7412304202450179E-2</v>
      </c>
      <c r="AK459" s="12">
        <f ca="1"/>
        <v>6.3644301960310401E-2</v>
      </c>
      <c r="AM459" s="12">
        <f t="shared" si="83"/>
        <v>3.5379775820937251E-3</v>
      </c>
      <c r="AO459" s="12">
        <f t="shared" ca="1" si="84"/>
        <v>4.4165727944155062E-3</v>
      </c>
      <c r="AQ459" s="12">
        <f ca="1"/>
        <v>3.5377829051055501E-3</v>
      </c>
      <c r="AS459" s="30">
        <v>910</v>
      </c>
    </row>
    <row r="460" spans="1:45" x14ac:dyDescent="0.35">
      <c r="A460" s="12">
        <v>229</v>
      </c>
      <c r="C460" s="35" t="str">
        <f>INDEX('Flow probs &amp; rates'!$A$5:$A$5999,$A460)</f>
        <v>2009,5</v>
      </c>
      <c r="D460" s="17">
        <f ca="1">-INDEX('Flow probs &amp; rates'!AE$5:AE$5999,A460)-INDEX('Flow probs &amp; rates'!AF$5:AF$5999,A460)-INDEX('Flow probs &amp; rates'!AJ$5:AJ$5999,A460)</f>
        <v>-4.6395079175849202E-2</v>
      </c>
      <c r="E460" s="17">
        <f ca="1">INDEX('Flow probs &amp; rates'!AG$5:AG$5999,A460)-INDEX('Flow probs &amp; rates'!AJ$5:AJ$5999,A460)</f>
        <v>0.15904364448679711</v>
      </c>
      <c r="G460" s="12">
        <f t="shared" ca="1" si="85"/>
        <v>-4.6395079175849202E-2</v>
      </c>
      <c r="H460" s="12">
        <f t="shared" ca="1" si="86"/>
        <v>0.15904364448679711</v>
      </c>
      <c r="J460" s="17">
        <f ca="1">INDEX('Flow probs &amp; rates'!AJ$5:AJ$5999,A460)</f>
        <v>1.45368502409859E-2</v>
      </c>
      <c r="K460" s="35" t="str">
        <f>INDEX('Flow probs &amp; rates'!$A$5:$A$5999,$A460)</f>
        <v>2009,5</v>
      </c>
      <c r="L460" s="12">
        <f t="shared" ca="1" si="90"/>
        <v>1.45368502409859E-2</v>
      </c>
      <c r="N460" s="17">
        <f ca="1">INDEX('Flow probs &amp; rates'!Z$5:Z$5999,A460)</f>
        <v>1.5819847678515429E-2</v>
      </c>
      <c r="O460" s="35" t="str">
        <f>INDEX('Flow probs &amp; rates'!$A$5:$A$5999,$A460)</f>
        <v>2009,5</v>
      </c>
      <c r="P460" s="12">
        <f t="shared" ca="1" si="87"/>
        <v>1.5819847678515429E-2</v>
      </c>
      <c r="R460" s="17">
        <f ca="1">1-INDEX('Flow probs &amp; rates'!U$5:U$5999,A460)-INDEX('Flow probs &amp; rates'!V$5:V$5999,A460)-INDEX('Flow probs &amp; rates'!Z$5:Z$5999,A460)</f>
        <v>0.95444517317245436</v>
      </c>
      <c r="S460" s="17">
        <f ca="1">INDEX('Flow probs &amp; rates'!W$5:W$5999,A460)-INDEX('Flow probs &amp; rates'!Z$5:Z$5999,A460)</f>
        <v>0.13172342001057047</v>
      </c>
      <c r="T460" s="35" t="str">
        <f>INDEX('Flow probs &amp; rates'!$A$5:$A$5999,$A460)</f>
        <v>2009,5</v>
      </c>
      <c r="U460" s="12">
        <f t="shared" ca="1" si="88"/>
        <v>0.95444517317245436</v>
      </c>
      <c r="V460" s="12">
        <f t="shared" ca="1" si="89"/>
        <v>0.13172342001057047</v>
      </c>
      <c r="X460" s="35" t="str">
        <f>INDEX('Flow probs &amp; rates'!$A$5:$A$5999,$A460)</f>
        <v>2009,5</v>
      </c>
      <c r="Y460" s="12">
        <f t="array" aca="1" ref="Y460:Z461" ca="1">$A$1:$B$2-U460:V461</f>
        <v>4.5554826827545636E-2</v>
      </c>
      <c r="Z460" s="12">
        <f ca="1"/>
        <v>-0.13172342001057047</v>
      </c>
      <c r="AB460" s="35" t="str">
        <f>INDEX('Flow probs &amp; rates'!$A$5:$A$5999,$A460)</f>
        <v>2009,5</v>
      </c>
      <c r="AC460" s="12">
        <f t="array" aca="1" ref="AC460:AD461" ca="1">MMULT(Y460:Z461,MMULT(U458:V459,MINVERSE(Y458:Z459)))</f>
        <v>0.91951819527007939</v>
      </c>
      <c r="AD460" s="12">
        <f ca="1"/>
        <v>0.15440112420547192</v>
      </c>
      <c r="AF460" s="35" t="str">
        <f>INDEX('Flow probs &amp; rates'!$A$5:$A$5999,$A460)</f>
        <v>2009,5</v>
      </c>
      <c r="AG460" s="12">
        <f>INDEX('Flow probs &amp; rates'!E$5:E$5999,A460)</f>
        <v>0.59853415345873429</v>
      </c>
      <c r="AI460" s="32" t="s">
        <v>688</v>
      </c>
      <c r="AJ460" s="12">
        <f t="array" aca="1" ref="AJ460:AJ461" ca="1">MMULT(U460:V461,AG460:AG461)+P460:P461</f>
        <v>0.5946107396016348</v>
      </c>
      <c r="AK460" s="12">
        <f t="array" aca="1" ref="AK460:AK461" ca="1">MMULT(-1*MINVERSE(G460:H461),L460:L461)</f>
        <v>0.53024091043739885</v>
      </c>
      <c r="AM460" s="12">
        <f t="shared" si="83"/>
        <v>-4.4150360249872733E-3</v>
      </c>
      <c r="AO460" s="12">
        <f t="shared" ca="1" si="84"/>
        <v>-5.6976288283190901E-2</v>
      </c>
      <c r="AQ460" s="12">
        <f t="array" aca="1" ref="AQ460:AQ461" ca="1">MMULT(Y460:Z461,AO460:AO461)+MMULT(AC460:AD461,AM458:AM459)</f>
        <v>-4.415030443301932E-3</v>
      </c>
      <c r="AS460" s="30">
        <v>912</v>
      </c>
    </row>
    <row r="461" spans="1:45" x14ac:dyDescent="0.35">
      <c r="C461" s="35"/>
      <c r="D461" s="17">
        <f ca="1">INDEX('Flow probs &amp; rates'!AE$5:AE$5999,A460)-INDEX('Flow probs &amp; rates'!AK$5:AK$5999,A460)</f>
        <v>-3.2126256803721998E-3</v>
      </c>
      <c r="E461" s="17">
        <f ca="1">-INDEX('Flow probs &amp; rates'!AG$5:AG$5999,A460)-INDEX('Flow probs &amp; rates'!AI$5:AI$5999,A460)-INDEX('Flow probs &amp; rates'!AK$5:AK$5999,A460)</f>
        <v>-0.3373877633427787</v>
      </c>
      <c r="G461" s="12">
        <f t="shared" ca="1" si="85"/>
        <v>-3.2126256803721998E-3</v>
      </c>
      <c r="H461" s="12">
        <f t="shared" ca="1" si="86"/>
        <v>-0.3373877633427787</v>
      </c>
      <c r="J461" s="17">
        <f ca="1">INDEX('Flow probs &amp; rates'!AK$5:AK$5999,A460)</f>
        <v>2.30521688187727E-2</v>
      </c>
      <c r="K461" s="35"/>
      <c r="L461" s="12">
        <f t="shared" ca="1" si="90"/>
        <v>2.30521688187727E-2</v>
      </c>
      <c r="N461" s="17">
        <f ca="1">INDEX('Flow probs &amp; rates'!AA$5:AA$5999,A460)</f>
        <v>1.9543099551099695E-2</v>
      </c>
      <c r="O461" s="35"/>
      <c r="P461" s="12">
        <f t="shared" ca="1" si="87"/>
        <v>1.9543099551099695E-2</v>
      </c>
      <c r="R461" s="17">
        <f ca="1">INDEX('Flow probs &amp; rates'!U$5:U$5999,A460)-INDEX('Flow probs &amp; rates'!AA$5:AA$5999,A460)</f>
        <v>-2.6594714260506774E-3</v>
      </c>
      <c r="S461" s="17">
        <f ca="1">1-INDEX('Flow probs &amp; rates'!W$5:W$5999,A460)-INDEX('Flow probs &amp; rates'!Y$5:Y$5999,A460)-INDEX('Flow probs &amp; rates'!AA$5:AA$5999,A460)</f>
        <v>0.71343166494661137</v>
      </c>
      <c r="T461" s="35"/>
      <c r="U461" s="12">
        <f t="shared" ca="1" si="88"/>
        <v>-2.6594714260506774E-3</v>
      </c>
      <c r="V461" s="12">
        <f t="shared" ca="1" si="89"/>
        <v>0.71343166494661137</v>
      </c>
      <c r="X461" s="35"/>
      <c r="Y461" s="12">
        <f ca="1"/>
        <v>2.6594714260506774E-3</v>
      </c>
      <c r="Z461" s="12">
        <f ca="1"/>
        <v>0.28656833505338863</v>
      </c>
      <c r="AB461" s="35"/>
      <c r="AC461" s="12">
        <f ca="1"/>
        <v>-3.5531064103597361E-2</v>
      </c>
      <c r="AD461" s="12">
        <f ca="1"/>
        <v>0.6696104714375315</v>
      </c>
      <c r="AF461" s="35"/>
      <c r="AG461" s="12">
        <f>INDEX('Flow probs &amp; rates'!F$5:F$5999,A460)</f>
        <v>5.7111014692495514E-2</v>
      </c>
      <c r="AJ461" s="12">
        <f ca="1"/>
        <v>5.8696121371318223E-2</v>
      </c>
      <c r="AK461" s="12">
        <f ca="1"/>
        <v>6.327645982651646E-2</v>
      </c>
      <c r="AM461" s="12">
        <f t="shared" si="83"/>
        <v>2.205347889607627E-3</v>
      </c>
      <c r="AO461" s="12">
        <f t="shared" ca="1" si="84"/>
        <v>-3.6784213379394137E-4</v>
      </c>
      <c r="AQ461" s="12">
        <f ca="1"/>
        <v>2.20541537582693E-3</v>
      </c>
      <c r="AS461" s="30">
        <v>914</v>
      </c>
    </row>
    <row r="462" spans="1:45" x14ac:dyDescent="0.35">
      <c r="A462" s="12">
        <v>230</v>
      </c>
      <c r="C462" s="35" t="str">
        <f>INDEX('Flow probs &amp; rates'!$A$5:$A$5999,$A462)</f>
        <v>2009,6</v>
      </c>
      <c r="D462" s="17">
        <f ca="1">-INDEX('Flow probs &amp; rates'!AE$5:AE$5999,A462)-INDEX('Flow probs &amp; rates'!AF$5:AF$5999,A462)-INDEX('Flow probs &amp; rates'!AJ$5:AJ$5999,A462)</f>
        <v>-4.5179952978351597E-2</v>
      </c>
      <c r="E462" s="17">
        <f ca="1">INDEX('Flow probs &amp; rates'!AG$5:AG$5999,A462)-INDEX('Flow probs &amp; rates'!AJ$5:AJ$5999,A462)</f>
        <v>0.1708724806877232</v>
      </c>
      <c r="G462" s="12">
        <f t="shared" ca="1" si="85"/>
        <v>-4.5179952978351597E-2</v>
      </c>
      <c r="H462" s="12">
        <f t="shared" ca="1" si="86"/>
        <v>0.1708724806877232</v>
      </c>
      <c r="J462" s="17">
        <f ca="1">INDEX('Flow probs &amp; rates'!AJ$5:AJ$5999,A462)</f>
        <v>1.6419217018351799E-2</v>
      </c>
      <c r="K462" s="35" t="str">
        <f>INDEX('Flow probs &amp; rates'!$A$5:$A$5999,$A462)</f>
        <v>2009,6</v>
      </c>
      <c r="L462" s="12">
        <f t="shared" ca="1" si="90"/>
        <v>1.6419217018351799E-2</v>
      </c>
      <c r="N462" s="17">
        <f ca="1">INDEX('Flow probs &amp; rates'!Z$5:Z$5999,A462)</f>
        <v>1.7983662161882283E-2</v>
      </c>
      <c r="O462" s="35" t="str">
        <f>INDEX('Flow probs &amp; rates'!$A$5:$A$5999,$A462)</f>
        <v>2009,6</v>
      </c>
      <c r="P462" s="12">
        <f t="shared" ca="1" si="87"/>
        <v>1.7983662161882283E-2</v>
      </c>
      <c r="R462" s="17">
        <f ca="1">1-INDEX('Flow probs &amp; rates'!U$5:U$5999,A462)-INDEX('Flow probs &amp; rates'!V$5:V$5999,A462)-INDEX('Flow probs &amp; rates'!Z$5:Z$5999,A462)</f>
        <v>0.95529283286277211</v>
      </c>
      <c r="S462" s="17">
        <f ca="1">INDEX('Flow probs &amp; rates'!W$5:W$5999,A462)-INDEX('Flow probs &amp; rates'!Z$5:Z$5999,A462)</f>
        <v>0.14161347510635153</v>
      </c>
      <c r="T462" s="35" t="str">
        <f>INDEX('Flow probs &amp; rates'!$A$5:$A$5999,$A462)</f>
        <v>2009,6</v>
      </c>
      <c r="U462" s="12">
        <f t="shared" ca="1" si="88"/>
        <v>0.95529283286277211</v>
      </c>
      <c r="V462" s="12">
        <f t="shared" ca="1" si="89"/>
        <v>0.14161347510635153</v>
      </c>
      <c r="X462" s="35" t="str">
        <f>INDEX('Flow probs &amp; rates'!$A$5:$A$5999,$A462)</f>
        <v>2009,6</v>
      </c>
      <c r="Y462" s="12">
        <f t="array" aca="1" ref="Y462:Z463" ca="1">$A$1:$B$2-U462:V463</f>
        <v>4.4707167137227888E-2</v>
      </c>
      <c r="Z462" s="12">
        <f ca="1"/>
        <v>-0.14161347510635153</v>
      </c>
      <c r="AB462" s="35" t="str">
        <f>INDEX('Flow probs &amp; rates'!$A$5:$A$5999,$A462)</f>
        <v>2009,6</v>
      </c>
      <c r="AC462" s="12">
        <f t="array" aca="1" ref="AC462:AD463" ca="1">MMULT(Y462:Z463,MMULT(U460:V461,MINVERSE(Y460:Z461)))</f>
        <v>0.93913379096564475</v>
      </c>
      <c r="AD462" s="12">
        <f ca="1"/>
        <v>9.9673812246092841E-2</v>
      </c>
      <c r="AF462" s="35" t="str">
        <f>INDEX('Flow probs &amp; rates'!$A$5:$A$5999,$A462)</f>
        <v>2009,6</v>
      </c>
      <c r="AG462" s="12">
        <f>INDEX('Flow probs &amp; rates'!E$5:E$5999,A462)</f>
        <v>0.59784673844205194</v>
      </c>
      <c r="AI462" s="32" t="s">
        <v>689</v>
      </c>
      <c r="AJ462" s="12">
        <f t="array" aca="1" ref="AJ462:AJ463" ca="1">MMULT(U462:V463,AG462:AG463)+P462:P463</f>
        <v>0.59744071453890435</v>
      </c>
      <c r="AK462" s="12">
        <f t="array" aca="1" ref="AK462:AK463" ca="1">MMULT(-1*MINVERSE(G462:H463),L462:L463)</f>
        <v>0.60246221871973848</v>
      </c>
      <c r="AM462" s="12">
        <f t="shared" si="83"/>
        <v>-6.8741501668234672E-4</v>
      </c>
      <c r="AO462" s="12">
        <f t="shared" ca="1" si="84"/>
        <v>7.2221308282339636E-2</v>
      </c>
      <c r="AQ462" s="12">
        <f t="array" aca="1" ref="AQ462:AQ463" ca="1">MMULT(Y462:Z463,AO462:AO463)+MMULT(AC462:AD463,AM460:AM461)</f>
        <v>-6.8756642895187719E-4</v>
      </c>
      <c r="AS462" s="30">
        <v>916</v>
      </c>
    </row>
    <row r="463" spans="1:45" x14ac:dyDescent="0.35">
      <c r="C463" s="35"/>
      <c r="D463" s="17">
        <f ca="1">INDEX('Flow probs &amp; rates'!AE$5:AE$5999,A462)-INDEX('Flow probs &amp; rates'!AK$5:AK$5999,A462)</f>
        <v>-7.2801684240170021E-3</v>
      </c>
      <c r="E463" s="17">
        <f ca="1">-INDEX('Flow probs &amp; rates'!AG$5:AG$5999,A462)-INDEX('Flow probs &amp; rates'!AI$5:AI$5999,A462)-INDEX('Flow probs &amp; rates'!AK$5:AK$5999,A462)</f>
        <v>-0.33697457042928858</v>
      </c>
      <c r="G463" s="12">
        <f t="shared" ca="1" si="85"/>
        <v>-7.2801684240170021E-3</v>
      </c>
      <c r="H463" s="12">
        <f t="shared" ca="1" si="86"/>
        <v>-0.33697457042928858</v>
      </c>
      <c r="J463" s="17">
        <f ca="1">INDEX('Flow probs &amp; rates'!AK$5:AK$5999,A462)</f>
        <v>2.5684509179645602E-2</v>
      </c>
      <c r="K463" s="35"/>
      <c r="L463" s="12">
        <f t="shared" ca="1" si="90"/>
        <v>2.5684509179645602E-2</v>
      </c>
      <c r="N463" s="17">
        <f ca="1">INDEX('Flow probs &amp; rates'!AA$5:AA$5999,A462)</f>
        <v>2.1744457955199796E-2</v>
      </c>
      <c r="O463" s="35"/>
      <c r="P463" s="12">
        <f t="shared" ca="1" si="87"/>
        <v>2.1744457955199796E-2</v>
      </c>
      <c r="R463" s="17">
        <f ca="1">INDEX('Flow probs &amp; rates'!U$5:U$5999,A462)-INDEX('Flow probs &amp; rates'!AA$5:AA$5999,A462)</f>
        <v>-6.029303278819554E-3</v>
      </c>
      <c r="S463" s="17">
        <f ca="1">1-INDEX('Flow probs &amp; rates'!W$5:W$5999,A462)-INDEX('Flow probs &amp; rates'!Y$5:Y$5999,A462)-INDEX('Flow probs &amp; rates'!AA$5:AA$5999,A462)</f>
        <v>0.71344067794654775</v>
      </c>
      <c r="T463" s="35"/>
      <c r="U463" s="12">
        <f t="shared" ca="1" si="88"/>
        <v>-6.029303278819554E-3</v>
      </c>
      <c r="V463" s="12">
        <f t="shared" ca="1" si="89"/>
        <v>0.71344067794654775</v>
      </c>
      <c r="X463" s="35"/>
      <c r="Y463" s="12">
        <f ca="1"/>
        <v>6.029303278819554E-3</v>
      </c>
      <c r="Z463" s="12">
        <f ca="1"/>
        <v>0.28655932205345225</v>
      </c>
      <c r="AB463" s="35"/>
      <c r="AC463" s="12">
        <f ca="1"/>
        <v>6.6012421338954463E-2</v>
      </c>
      <c r="AD463" s="12">
        <f ca="1"/>
        <v>0.74652377956840088</v>
      </c>
      <c r="AF463" s="35"/>
      <c r="AG463" s="12">
        <f>INDEX('Flow probs &amp; rates'!F$5:F$5999,A462)</f>
        <v>5.8881035061694814E-2</v>
      </c>
      <c r="AJ463" s="12">
        <f ca="1"/>
        <v>6.014798422748955E-2</v>
      </c>
      <c r="AK463" s="12">
        <f ca="1"/>
        <v>6.320501493963103E-2</v>
      </c>
      <c r="AM463" s="12">
        <f t="shared" si="83"/>
        <v>1.7700203691993002E-3</v>
      </c>
      <c r="AO463" s="12">
        <f t="shared" ca="1" si="84"/>
        <v>-7.1444886885430048E-5</v>
      </c>
      <c r="AQ463" s="12">
        <f ca="1"/>
        <v>1.7698683959822335E-3</v>
      </c>
      <c r="AS463" s="30">
        <v>918</v>
      </c>
    </row>
    <row r="464" spans="1:45" x14ac:dyDescent="0.35">
      <c r="A464" s="12">
        <v>231</v>
      </c>
      <c r="C464" s="35" t="str">
        <f>INDEX('Flow probs &amp; rates'!$A$5:$A$5999,$A464)</f>
        <v>2009,7</v>
      </c>
      <c r="D464" s="17">
        <f ca="1">-INDEX('Flow probs &amp; rates'!AE$5:AE$5999,A464)-INDEX('Flow probs &amp; rates'!AF$5:AF$5999,A464)-INDEX('Flow probs &amp; rates'!AJ$5:AJ$5999,A464)</f>
        <v>-4.4825453277394706E-2</v>
      </c>
      <c r="E464" s="17">
        <f ca="1">INDEX('Flow probs &amp; rates'!AG$5:AG$5999,A464)-INDEX('Flow probs &amp; rates'!AJ$5:AJ$5999,A464)</f>
        <v>0.15772861870650209</v>
      </c>
      <c r="G464" s="12">
        <f t="shared" ca="1" si="85"/>
        <v>-4.4825453277394706E-2</v>
      </c>
      <c r="H464" s="12">
        <f t="shared" ca="1" si="86"/>
        <v>0.15772861870650209</v>
      </c>
      <c r="J464" s="17">
        <f ca="1">INDEX('Flow probs &amp; rates'!AJ$5:AJ$5999,A464)</f>
        <v>1.5043983993256901E-2</v>
      </c>
      <c r="K464" s="35" t="str">
        <f>INDEX('Flow probs &amp; rates'!$A$5:$A$5999,$A464)</f>
        <v>2009,7</v>
      </c>
      <c r="L464" s="12">
        <f t="shared" ca="1" si="90"/>
        <v>1.5043983993256901E-2</v>
      </c>
      <c r="N464" s="17">
        <f ca="1">INDEX('Flow probs &amp; rates'!Z$5:Z$5999,A464)</f>
        <v>1.6516458293015464E-2</v>
      </c>
      <c r="O464" s="35" t="str">
        <f>INDEX('Flow probs &amp; rates'!$A$5:$A$5999,$A464)</f>
        <v>2009,7</v>
      </c>
      <c r="P464" s="12">
        <f t="shared" ca="1" si="87"/>
        <v>1.6516458293015464E-2</v>
      </c>
      <c r="R464" s="17">
        <f ca="1">1-INDEX('Flow probs &amp; rates'!U$5:U$5999,A464)-INDEX('Flow probs &amp; rates'!V$5:V$5999,A464)-INDEX('Flow probs &amp; rates'!Z$5:Z$5999,A464)</f>
        <v>0.95573560666279478</v>
      </c>
      <c r="S464" s="17">
        <f ca="1">INDEX('Flow probs &amp; rates'!W$5:W$5999,A464)-INDEX('Flow probs &amp; rates'!Z$5:Z$5999,A464)</f>
        <v>0.13169677463323559</v>
      </c>
      <c r="T464" s="35" t="str">
        <f>INDEX('Flow probs &amp; rates'!$A$5:$A$5999,$A464)</f>
        <v>2009,7</v>
      </c>
      <c r="U464" s="12">
        <f t="shared" ca="1" si="88"/>
        <v>0.95573560666279478</v>
      </c>
      <c r="V464" s="12">
        <f t="shared" ca="1" si="89"/>
        <v>0.13169677463323559</v>
      </c>
      <c r="X464" s="35" t="str">
        <f>INDEX('Flow probs &amp; rates'!$A$5:$A$5999,$A464)</f>
        <v>2009,7</v>
      </c>
      <c r="Y464" s="12">
        <f t="array" aca="1" ref="Y464:Z465" ca="1">$A$1:$B$2-U464:V465</f>
        <v>4.4264393337205221E-2</v>
      </c>
      <c r="Z464" s="12">
        <f ca="1"/>
        <v>-0.13169677463323559</v>
      </c>
      <c r="AB464" s="35" t="str">
        <f>INDEX('Flow probs &amp; rates'!$A$5:$A$5999,$A464)</f>
        <v>2009,7</v>
      </c>
      <c r="AC464" s="12">
        <f t="array" aca="1" ref="AC464:AD465" ca="1">MMULT(Y464:Z465,MMULT(U462:V463,MINVERSE(Y462:Z463)))</f>
        <v>0.94207511793043086</v>
      </c>
      <c r="AD464" s="12">
        <f ca="1"/>
        <v>0.15955205826133478</v>
      </c>
      <c r="AF464" s="35" t="str">
        <f>INDEX('Flow probs &amp; rates'!$A$5:$A$5999,$A464)</f>
        <v>2009,7</v>
      </c>
      <c r="AG464" s="12">
        <f>INDEX('Flow probs &amp; rates'!E$5:E$5999,A464)</f>
        <v>0.59565431595399487</v>
      </c>
      <c r="AI464" s="32" t="s">
        <v>690</v>
      </c>
      <c r="AJ464" s="12">
        <f t="array" aca="1" ref="AJ464:AJ465" ca="1">MMULT(U464:V465,AG464:AG465)+P464:P465</f>
        <v>0.5939143096540187</v>
      </c>
      <c r="AK464" s="12">
        <f t="array" aca="1" ref="AK464:AK465" ca="1">MMULT(-1*MINVERSE(G464:H465),L464:L465)</f>
        <v>0.57852530237223121</v>
      </c>
      <c r="AM464" s="12">
        <f t="shared" si="83"/>
        <v>-2.1924224880570664E-3</v>
      </c>
      <c r="AO464" s="12">
        <f t="shared" ca="1" si="84"/>
        <v>-2.3936916347507275E-2</v>
      </c>
      <c r="AQ464" s="12">
        <f t="array" aca="1" ref="AQ464:AQ465" ca="1">MMULT(Y464:Z465,AO464:AO465)+MMULT(AC464:AD465,AM462:AM463)</f>
        <v>-2.1924290748738889E-3</v>
      </c>
      <c r="AS464" s="30">
        <v>920</v>
      </c>
    </row>
    <row r="465" spans="1:45" x14ac:dyDescent="0.35">
      <c r="C465" s="35"/>
      <c r="D465" s="17">
        <f ca="1">INDEX('Flow probs &amp; rates'!AE$5:AE$5999,A464)-INDEX('Flow probs &amp; rates'!AK$5:AK$5999,A464)</f>
        <v>-6.2350664600513001E-3</v>
      </c>
      <c r="E465" s="17">
        <f ca="1">-INDEX('Flow probs &amp; rates'!AG$5:AG$5999,A464)-INDEX('Flow probs &amp; rates'!AI$5:AI$5999,A464)-INDEX('Flow probs &amp; rates'!AK$5:AK$5999,A464)</f>
        <v>-0.32197446836918403</v>
      </c>
      <c r="G465" s="12">
        <f t="shared" ca="1" si="85"/>
        <v>-6.2350664600513001E-3</v>
      </c>
      <c r="H465" s="12">
        <f t="shared" ca="1" si="86"/>
        <v>-0.32197446836918403</v>
      </c>
      <c r="J465" s="17">
        <f ca="1">INDEX('Flow probs &amp; rates'!AK$5:AK$5999,A464)</f>
        <v>2.5834405614562999E-2</v>
      </c>
      <c r="K465" s="35"/>
      <c r="L465" s="12">
        <f t="shared" ca="1" si="90"/>
        <v>2.5834405614562999E-2</v>
      </c>
      <c r="N465" s="17">
        <f ca="1">INDEX('Flow probs &amp; rates'!AA$5:AA$5999,A464)</f>
        <v>2.2042542082489E-2</v>
      </c>
      <c r="O465" s="35"/>
      <c r="P465" s="12">
        <f t="shared" ca="1" si="87"/>
        <v>2.2042542082489E-2</v>
      </c>
      <c r="R465" s="17">
        <f ca="1">INDEX('Flow probs &amp; rates'!U$5:U$5999,A464)-INDEX('Flow probs &amp; rates'!AA$5:AA$5999,A464)</f>
        <v>-5.2055838849768103E-3</v>
      </c>
      <c r="S465" s="17">
        <f ca="1">1-INDEX('Flow probs &amp; rates'!W$5:W$5999,A464)-INDEX('Flow probs &amp; rates'!Y$5:Y$5999,A464)-INDEX('Flow probs &amp; rates'!AA$5:AA$5999,A464)</f>
        <v>0.72432540328949724</v>
      </c>
      <c r="T465" s="35"/>
      <c r="U465" s="12">
        <f t="shared" ca="1" si="88"/>
        <v>-5.2055838849768103E-3</v>
      </c>
      <c r="V465" s="12">
        <f t="shared" ca="1" si="89"/>
        <v>0.72432540328949724</v>
      </c>
      <c r="X465" s="35"/>
      <c r="Y465" s="12">
        <f ca="1"/>
        <v>5.2055838849768103E-3</v>
      </c>
      <c r="Z465" s="12">
        <f ca="1"/>
        <v>0.27567459671050276</v>
      </c>
      <c r="AB465" s="35"/>
      <c r="AC465" s="12">
        <f ca="1"/>
        <v>-1.7676574530103864E-2</v>
      </c>
      <c r="AD465" s="12">
        <f ca="1"/>
        <v>0.68017822435436226</v>
      </c>
      <c r="AF465" s="35"/>
      <c r="AG465" s="12">
        <f>INDEX('Flow probs &amp; rates'!F$5:F$5999,A464)</f>
        <v>6.1579430202334237E-2</v>
      </c>
      <c r="AJ465" s="12">
        <f ca="1"/>
        <v>6.354535918998519E-2</v>
      </c>
      <c r="AK465" s="12">
        <f ca="1"/>
        <v>6.9034237459985576E-2</v>
      </c>
      <c r="AM465" s="12">
        <f t="shared" si="83"/>
        <v>2.698395140639423E-3</v>
      </c>
      <c r="AO465" s="12">
        <f t="shared" ca="1" si="84"/>
        <v>5.8292225203545461E-3</v>
      </c>
      <c r="AQ465" s="12">
        <f ca="1"/>
        <v>2.6984433960084292E-3</v>
      </c>
      <c r="AS465" s="30">
        <v>922</v>
      </c>
    </row>
    <row r="466" spans="1:45" x14ac:dyDescent="0.35">
      <c r="A466" s="12">
        <v>232</v>
      </c>
      <c r="C466" s="35" t="str">
        <f>INDEX('Flow probs &amp; rates'!$A$5:$A$5999,$A466)</f>
        <v>2009,8</v>
      </c>
      <c r="D466" s="17">
        <f ca="1">-INDEX('Flow probs &amp; rates'!AE$5:AE$5999,A466)-INDEX('Flow probs &amp; rates'!AF$5:AF$5999,A466)-INDEX('Flow probs &amp; rates'!AJ$5:AJ$5999,A466)</f>
        <v>-4.4944750837274304E-2</v>
      </c>
      <c r="E466" s="17">
        <f ca="1">INDEX('Flow probs &amp; rates'!AG$5:AG$5999,A466)-INDEX('Flow probs &amp; rates'!AJ$5:AJ$5999,A466)</f>
        <v>0.1634060232106401</v>
      </c>
      <c r="G466" s="12">
        <f t="shared" ca="1" si="85"/>
        <v>-4.4944750837274304E-2</v>
      </c>
      <c r="H466" s="12">
        <f t="shared" ca="1" si="86"/>
        <v>0.1634060232106401</v>
      </c>
      <c r="J466" s="17">
        <f ca="1">INDEX('Flow probs &amp; rates'!AJ$5:AJ$5999,A466)</f>
        <v>1.5077827935648901E-2</v>
      </c>
      <c r="K466" s="35" t="str">
        <f>INDEX('Flow probs &amp; rates'!$A$5:$A$5999,$A466)</f>
        <v>2009,8</v>
      </c>
      <c r="L466" s="12">
        <f t="shared" ca="1" si="90"/>
        <v>1.5077827935648901E-2</v>
      </c>
      <c r="N466" s="17">
        <f ca="1">INDEX('Flow probs &amp; rates'!Z$5:Z$5999,A466)</f>
        <v>1.6582291591990133E-2</v>
      </c>
      <c r="O466" s="35" t="str">
        <f>INDEX('Flow probs &amp; rates'!$A$5:$A$5999,$A466)</f>
        <v>2009,8</v>
      </c>
      <c r="P466" s="12">
        <f t="shared" ca="1" si="87"/>
        <v>1.6582291591990133E-2</v>
      </c>
      <c r="R466" s="17">
        <f ca="1">1-INDEX('Flow probs &amp; rates'!U$5:U$5999,A466)-INDEX('Flow probs &amp; rates'!V$5:V$5999,A466)-INDEX('Flow probs &amp; rates'!Z$5:Z$5999,A466)</f>
        <v>0.9555831150051517</v>
      </c>
      <c r="S466" s="17">
        <f ca="1">INDEX('Flow probs &amp; rates'!W$5:W$5999,A466)-INDEX('Flow probs &amp; rates'!Z$5:Z$5999,A466)</f>
        <v>0.13559772411927296</v>
      </c>
      <c r="T466" s="35" t="str">
        <f>INDEX('Flow probs &amp; rates'!$A$5:$A$5999,$A466)</f>
        <v>2009,8</v>
      </c>
      <c r="U466" s="12">
        <f t="shared" ca="1" si="88"/>
        <v>0.9555831150051517</v>
      </c>
      <c r="V466" s="12">
        <f t="shared" ca="1" si="89"/>
        <v>0.13559772411927296</v>
      </c>
      <c r="X466" s="35" t="str">
        <f>INDEX('Flow probs &amp; rates'!$A$5:$A$5999,$A466)</f>
        <v>2009,8</v>
      </c>
      <c r="Y466" s="12">
        <f t="array" aca="1" ref="Y466:Z467" ca="1">$A$1:$B$2-U466:V467</f>
        <v>4.4416884994848305E-2</v>
      </c>
      <c r="Z466" s="12">
        <f ca="1"/>
        <v>-0.13559772411927296</v>
      </c>
      <c r="AB466" s="35" t="str">
        <f>INDEX('Flow probs &amp; rates'!$A$5:$A$5999,$A466)</f>
        <v>2009,8</v>
      </c>
      <c r="AC466" s="12">
        <f t="array" aca="1" ref="AC466:AD467" ca="1">MMULT(Y466:Z467,MMULT(U464:V465,MINVERSE(Y464:Z465)))</f>
        <v>0.96042049704820864</v>
      </c>
      <c r="AD466" s="12">
        <f ca="1"/>
        <v>0.12375810627909317</v>
      </c>
      <c r="AF466" s="35" t="str">
        <f>INDEX('Flow probs &amp; rates'!$A$5:$A$5999,$A466)</f>
        <v>2009,8</v>
      </c>
      <c r="AG466" s="12">
        <f>INDEX('Flow probs &amp; rates'!E$5:E$5999,A466)</f>
        <v>0.59412952888556947</v>
      </c>
      <c r="AI466" s="32" t="s">
        <v>691</v>
      </c>
      <c r="AJ466" s="12">
        <f t="array" aca="1" ref="AJ466:AJ467" ca="1">MMULT(U466:V467,AG466:AG467)+P466:P467</f>
        <v>0.59278499588463274</v>
      </c>
      <c r="AK466" s="12">
        <f t="array" aca="1" ref="AK466:AK467" ca="1">MMULT(-1*MINVERSE(G466:H467),L466:L467)</f>
        <v>0.5716332690938013</v>
      </c>
      <c r="AM466" s="12">
        <f t="shared" si="83"/>
        <v>-1.5247870684254039E-3</v>
      </c>
      <c r="AO466" s="12">
        <f t="shared" ca="1" si="84"/>
        <v>-6.8920332784299099E-3</v>
      </c>
      <c r="AQ466" s="12">
        <f t="array" aca="1" ref="AQ466:AQ467" ca="1">MMULT(Y466:Z467,AO466:AO467)+MMULT(AC466:AD467,AM464:AM465)</f>
        <v>-1.5247269496228891E-3</v>
      </c>
      <c r="AS466" s="30">
        <v>924</v>
      </c>
    </row>
    <row r="467" spans="1:45" x14ac:dyDescent="0.35">
      <c r="C467" s="35"/>
      <c r="D467" s="17">
        <f ca="1">INDEX('Flow probs &amp; rates'!AE$5:AE$5999,A466)-INDEX('Flow probs &amp; rates'!AK$5:AK$5999,A466)</f>
        <v>-6.6152795511116996E-3</v>
      </c>
      <c r="E467" s="17">
        <f ca="1">-INDEX('Flow probs &amp; rates'!AG$5:AG$5999,A466)-INDEX('Flow probs &amp; rates'!AI$5:AI$5999,A466)-INDEX('Flow probs &amp; rates'!AK$5:AK$5999,A466)</f>
        <v>-0.33471442137766821</v>
      </c>
      <c r="G467" s="12">
        <f t="shared" ca="1" si="85"/>
        <v>-6.6152795511116996E-3</v>
      </c>
      <c r="H467" s="12">
        <f t="shared" ca="1" si="86"/>
        <v>-0.33471442137766821</v>
      </c>
      <c r="J467" s="17">
        <f ca="1">INDEX('Flow probs &amp; rates'!AK$5:AK$5999,A466)</f>
        <v>2.5522988823210201E-2</v>
      </c>
      <c r="K467" s="35"/>
      <c r="L467" s="12">
        <f t="shared" ca="1" si="90"/>
        <v>2.5522988823210201E-2</v>
      </c>
      <c r="N467" s="17">
        <f ca="1">INDEX('Flow probs &amp; rates'!AA$5:AA$5999,A466)</f>
        <v>2.1641688420161894E-2</v>
      </c>
      <c r="O467" s="35"/>
      <c r="P467" s="12">
        <f t="shared" ca="1" si="87"/>
        <v>2.1641688420161894E-2</v>
      </c>
      <c r="R467" s="17">
        <f ca="1">INDEX('Flow probs &amp; rates'!U$5:U$5999,A466)-INDEX('Flow probs &amp; rates'!AA$5:AA$5999,A466)</f>
        <v>-5.4878838435676418E-3</v>
      </c>
      <c r="S467" s="17">
        <f ca="1">1-INDEX('Flow probs &amp; rates'!W$5:W$5999,A466)-INDEX('Flow probs &amp; rates'!Y$5:Y$5999,A466)-INDEX('Flow probs &amp; rates'!AA$5:AA$5999,A466)</f>
        <v>0.71511685176923134</v>
      </c>
      <c r="T467" s="35"/>
      <c r="U467" s="12">
        <f t="shared" ca="1" si="88"/>
        <v>-5.4878838435676418E-3</v>
      </c>
      <c r="V467" s="12">
        <f t="shared" ca="1" si="89"/>
        <v>0.71511685176923134</v>
      </c>
      <c r="X467" s="35"/>
      <c r="Y467" s="12">
        <f ca="1"/>
        <v>5.4878838435676418E-3</v>
      </c>
      <c r="Z467" s="12">
        <f ca="1"/>
        <v>0.28488314823076866</v>
      </c>
      <c r="AB467" s="35"/>
      <c r="AC467" s="12">
        <f ca="1"/>
        <v>-3.1689247787966279E-3</v>
      </c>
      <c r="AD467" s="12">
        <f ca="1"/>
        <v>0.74962837754319922</v>
      </c>
      <c r="AF467" s="35"/>
      <c r="AG467" s="12">
        <f>INDEX('Flow probs &amp; rates'!F$5:F$5999,A466)</f>
        <v>6.240929498332301E-2</v>
      </c>
      <c r="AJ467" s="12">
        <f ca="1"/>
        <v>6.3011113127215551E-2</v>
      </c>
      <c r="AK467" s="12">
        <f ca="1"/>
        <v>6.4955297886335445E-2</v>
      </c>
      <c r="AM467" s="12">
        <f t="shared" si="83"/>
        <v>8.2986478098877325E-4</v>
      </c>
      <c r="AO467" s="12">
        <f t="shared" ca="1" si="84"/>
        <v>-4.078939573650131E-3</v>
      </c>
      <c r="AQ467" s="12">
        <f ca="1"/>
        <v>8.2989736793343395E-4</v>
      </c>
      <c r="AS467" s="30">
        <v>926</v>
      </c>
    </row>
    <row r="468" spans="1:45" x14ac:dyDescent="0.35">
      <c r="A468" s="12">
        <v>233</v>
      </c>
      <c r="C468" s="35" t="str">
        <f>INDEX('Flow probs &amp; rates'!$A$5:$A$5999,$A468)</f>
        <v>2009,9</v>
      </c>
      <c r="D468" s="17">
        <f ca="1">-INDEX('Flow probs &amp; rates'!AE$5:AE$5999,A468)-INDEX('Flow probs &amp; rates'!AF$5:AF$5999,A468)-INDEX('Flow probs &amp; rates'!AJ$5:AJ$5999,A468)</f>
        <v>-4.4462678470002806E-2</v>
      </c>
      <c r="E468" s="17">
        <f ca="1">INDEX('Flow probs &amp; rates'!AG$5:AG$5999,A468)-INDEX('Flow probs &amp; rates'!AJ$5:AJ$5999,A468)</f>
        <v>0.16894254767375821</v>
      </c>
      <c r="G468" s="12">
        <f t="shared" ca="1" si="85"/>
        <v>-4.4462678470002806E-2</v>
      </c>
      <c r="H468" s="12">
        <f t="shared" ca="1" si="86"/>
        <v>0.16894254767375821</v>
      </c>
      <c r="J468" s="17">
        <f ca="1">INDEX('Flow probs &amp; rates'!AJ$5:AJ$5999,A468)</f>
        <v>1.4896784253586801E-2</v>
      </c>
      <c r="K468" s="35" t="str">
        <f>INDEX('Flow probs &amp; rates'!$A$5:$A$5999,$A468)</f>
        <v>2009,9</v>
      </c>
      <c r="L468" s="12">
        <f t="shared" ca="1" si="90"/>
        <v>1.4896784253586801E-2</v>
      </c>
      <c r="N468" s="17">
        <f ca="1">INDEX('Flow probs &amp; rates'!Z$5:Z$5999,A468)</f>
        <v>1.638613740820705E-2</v>
      </c>
      <c r="O468" s="35" t="str">
        <f>INDEX('Flow probs &amp; rates'!$A$5:$A$5999,$A468)</f>
        <v>2009,9</v>
      </c>
      <c r="P468" s="12">
        <f t="shared" ca="1" si="87"/>
        <v>1.638613740820705E-2</v>
      </c>
      <c r="R468" s="17">
        <f ca="1">1-INDEX('Flow probs &amp; rates'!U$5:U$5999,A468)-INDEX('Flow probs &amp; rates'!V$5:V$5999,A468)-INDEX('Flow probs &amp; rates'!Z$5:Z$5999,A468)</f>
        <v>0.95606273836783429</v>
      </c>
      <c r="S468" s="17">
        <f ca="1">INDEX('Flow probs &amp; rates'!W$5:W$5999,A468)-INDEX('Flow probs &amp; rates'!Z$5:Z$5999,A468)</f>
        <v>0.13970424089253264</v>
      </c>
      <c r="T468" s="35" t="str">
        <f>INDEX('Flow probs &amp; rates'!$A$5:$A$5999,$A468)</f>
        <v>2009,9</v>
      </c>
      <c r="U468" s="12">
        <f t="shared" ca="1" si="88"/>
        <v>0.95606273836783429</v>
      </c>
      <c r="V468" s="12">
        <f t="shared" ca="1" si="89"/>
        <v>0.13970424089253264</v>
      </c>
      <c r="X468" s="35" t="str">
        <f>INDEX('Flow probs &amp; rates'!$A$5:$A$5999,$A468)</f>
        <v>2009,9</v>
      </c>
      <c r="Y468" s="12">
        <f t="array" aca="1" ref="Y468:Z469" ca="1">$A$1:$B$2-U468:V469</f>
        <v>4.3937261632165714E-2</v>
      </c>
      <c r="Z468" s="12">
        <f ca="1"/>
        <v>-0.13970424089253264</v>
      </c>
      <c r="AB468" s="35" t="str">
        <f>INDEX('Flow probs &amp; rates'!$A$5:$A$5999,$A468)</f>
        <v>2009,9</v>
      </c>
      <c r="AC468" s="12">
        <f t="array" aca="1" ref="AC468:AD469" ca="1">MMULT(Y468:Z469,MMULT(U466:V467,MINVERSE(Y466:Z467)))</f>
        <v>0.9475463542604744</v>
      </c>
      <c r="AD468" s="12">
        <f ca="1"/>
        <v>0.12123590007062729</v>
      </c>
      <c r="AF468" s="35" t="str">
        <f>INDEX('Flow probs &amp; rates'!$A$5:$A$5999,$A468)</f>
        <v>2009,9</v>
      </c>
      <c r="AG468" s="12">
        <f>INDEX('Flow probs &amp; rates'!E$5:E$5999,A468)</f>
        <v>0.59313008492001917</v>
      </c>
      <c r="AI468" s="32" t="s">
        <v>692</v>
      </c>
      <c r="AJ468" s="12">
        <f t="array" aca="1" ref="AJ468:AJ469" ca="1">MMULT(U468:V469,AG468:AG469)+P468:P469</f>
        <v>0.59210382299499564</v>
      </c>
      <c r="AK468" s="12">
        <f t="array" aca="1" ref="AK468:AK469" ca="1">MMULT(-1*MINVERSE(G468:H469),L468:L469)</f>
        <v>0.56734834274873602</v>
      </c>
      <c r="AM468" s="12">
        <f t="shared" si="83"/>
        <v>-9.9944396555029513E-4</v>
      </c>
      <c r="AO468" s="12">
        <f t="shared" ca="1" si="84"/>
        <v>-4.2849263450652764E-3</v>
      </c>
      <c r="AQ468" s="12">
        <f t="array" aca="1" ref="AQ468:AQ469" ca="1">MMULT(Y468:Z469,AO468:AO469)+MMULT(AC468:AD469,AM466:AM467)</f>
        <v>-9.9936510033427528E-4</v>
      </c>
      <c r="AS468" s="30">
        <v>928</v>
      </c>
    </row>
    <row r="469" spans="1:45" x14ac:dyDescent="0.35">
      <c r="C469" s="35"/>
      <c r="D469" s="17">
        <f ca="1">INDEX('Flow probs &amp; rates'!AE$5:AE$5999,A468)-INDEX('Flow probs &amp; rates'!AK$5:AK$5999,A468)</f>
        <v>-6.2071513062491E-3</v>
      </c>
      <c r="E469" s="17">
        <f ca="1">-INDEX('Flow probs &amp; rates'!AG$5:AG$5999,A468)-INDEX('Flow probs &amp; rates'!AI$5:AI$5999,A468)-INDEX('Flow probs &amp; rates'!AK$5:AK$5999,A468)</f>
        <v>-0.34250821302640849</v>
      </c>
      <c r="G469" s="12">
        <f t="shared" ca="1" si="85"/>
        <v>-6.2071513062491E-3</v>
      </c>
      <c r="H469" s="12">
        <f t="shared" ca="1" si="86"/>
        <v>-0.34250821302640849</v>
      </c>
      <c r="J469" s="17">
        <f ca="1">INDEX('Flow probs &amp; rates'!AK$5:AK$5999,A468)</f>
        <v>2.4462356938343501E-2</v>
      </c>
      <c r="K469" s="35"/>
      <c r="L469" s="12">
        <f t="shared" ca="1" si="90"/>
        <v>2.4462356938343501E-2</v>
      </c>
      <c r="N469" s="17">
        <f ca="1">INDEX('Flow probs &amp; rates'!AA$5:AA$5999,A468)</f>
        <v>2.0666188349849981E-2</v>
      </c>
      <c r="O469" s="35"/>
      <c r="P469" s="12">
        <f t="shared" ca="1" si="87"/>
        <v>2.0666188349849981E-2</v>
      </c>
      <c r="R469" s="17">
        <f ca="1">INDEX('Flow probs &amp; rates'!U$5:U$5999,A468)-INDEX('Flow probs &amp; rates'!AA$5:AA$5999,A468)</f>
        <v>-5.1292601370206171E-3</v>
      </c>
      <c r="S469" s="17">
        <f ca="1">1-INDEX('Flow probs &amp; rates'!W$5:W$5999,A468)-INDEX('Flow probs &amp; rates'!Y$5:Y$5999,A468)-INDEX('Flow probs &amp; rates'!AA$5:AA$5999,A468)</f>
        <v>0.70957798918542003</v>
      </c>
      <c r="T469" s="35"/>
      <c r="U469" s="12">
        <f t="shared" ca="1" si="88"/>
        <v>-5.1292601370206171E-3</v>
      </c>
      <c r="V469" s="12">
        <f t="shared" ca="1" si="89"/>
        <v>0.70957798918542003</v>
      </c>
      <c r="X469" s="35"/>
      <c r="Y469" s="12">
        <f ca="1"/>
        <v>5.1292601370206171E-3</v>
      </c>
      <c r="Z469" s="12">
        <f ca="1"/>
        <v>0.29042201081457997</v>
      </c>
      <c r="AB469" s="35"/>
      <c r="AC469" s="12">
        <f ca="1"/>
        <v>-1.5023632018545952E-2</v>
      </c>
      <c r="AD469" s="12">
        <f ca="1"/>
        <v>0.72431107642189929</v>
      </c>
      <c r="AF469" s="35"/>
      <c r="AG469" s="12">
        <f>INDEX('Flow probs &amp; rates'!F$5:F$5999,A468)</f>
        <v>6.1903005481856455E-2</v>
      </c>
      <c r="AJ469" s="12">
        <f ca="1"/>
        <v>6.1548880003551812E-2</v>
      </c>
      <c r="AK469" s="12">
        <f ca="1"/>
        <v>6.113938041520138E-2</v>
      </c>
      <c r="AM469" s="12">
        <f t="shared" si="83"/>
        <v>-5.0628950146655582E-4</v>
      </c>
      <c r="AO469" s="12">
        <f t="shared" ca="1" si="84"/>
        <v>-3.8159174711340643E-3</v>
      </c>
      <c r="AQ469" s="12">
        <f ca="1"/>
        <v>-5.0621683433579195E-4</v>
      </c>
      <c r="AS469" s="30">
        <v>930</v>
      </c>
    </row>
    <row r="470" spans="1:45" x14ac:dyDescent="0.35">
      <c r="A470" s="12">
        <v>234</v>
      </c>
      <c r="C470" s="35" t="str">
        <f>INDEX('Flow probs &amp; rates'!$A$5:$A$5999,$A470)</f>
        <v>2009,10</v>
      </c>
      <c r="D470" s="17">
        <f ca="1">-INDEX('Flow probs &amp; rates'!AE$5:AE$5999,A470)-INDEX('Flow probs &amp; rates'!AF$5:AF$5999,A470)-INDEX('Flow probs &amp; rates'!AJ$5:AJ$5999,A470)</f>
        <v>-4.5270847642737304E-2</v>
      </c>
      <c r="E470" s="17">
        <f ca="1">INDEX('Flow probs &amp; rates'!AG$5:AG$5999,A470)-INDEX('Flow probs &amp; rates'!AJ$5:AJ$5999,A470)</f>
        <v>0.15558645418439118</v>
      </c>
      <c r="G470" s="12">
        <f t="shared" ca="1" si="85"/>
        <v>-4.5270847642737304E-2</v>
      </c>
      <c r="H470" s="12">
        <f t="shared" ca="1" si="86"/>
        <v>0.15558645418439118</v>
      </c>
      <c r="J470" s="17">
        <f ca="1">INDEX('Flow probs &amp; rates'!AJ$5:AJ$5999,A470)</f>
        <v>1.4821048381082801E-2</v>
      </c>
      <c r="K470" s="35" t="str">
        <f>INDEX('Flow probs &amp; rates'!$A$5:$A$5999,$A470)</f>
        <v>2009,10</v>
      </c>
      <c r="L470" s="12">
        <f t="shared" ca="1" si="90"/>
        <v>1.4821048381082801E-2</v>
      </c>
      <c r="N470" s="17">
        <f ca="1">INDEX('Flow probs &amp; rates'!Z$5:Z$5999,A470)</f>
        <v>1.6190318195022511E-2</v>
      </c>
      <c r="O470" s="35" t="str">
        <f>INDEX('Flow probs &amp; rates'!$A$5:$A$5999,$A470)</f>
        <v>2009,10</v>
      </c>
      <c r="P470" s="12">
        <f t="shared" ca="1" si="87"/>
        <v>1.6190318195022511E-2</v>
      </c>
      <c r="R470" s="17">
        <f ca="1">1-INDEX('Flow probs &amp; rates'!U$5:U$5999,A470)-INDEX('Flow probs &amp; rates'!V$5:V$5999,A470)-INDEX('Flow probs &amp; rates'!Z$5:Z$5999,A470)</f>
        <v>0.95533397644227303</v>
      </c>
      <c r="S470" s="17">
        <f ca="1">INDEX('Flow probs &amp; rates'!W$5:W$5999,A470)-INDEX('Flow probs &amp; rates'!Z$5:Z$5999,A470)</f>
        <v>0.12963579275082612</v>
      </c>
      <c r="T470" s="35" t="str">
        <f>INDEX('Flow probs &amp; rates'!$A$5:$A$5999,$A470)</f>
        <v>2009,10</v>
      </c>
      <c r="U470" s="12">
        <f t="shared" ca="1" si="88"/>
        <v>0.95533397644227303</v>
      </c>
      <c r="V470" s="12">
        <f t="shared" ca="1" si="89"/>
        <v>0.12963579275082612</v>
      </c>
      <c r="X470" s="35" t="str">
        <f>INDEX('Flow probs &amp; rates'!$A$5:$A$5999,$A470)</f>
        <v>2009,10</v>
      </c>
      <c r="Y470" s="12">
        <f t="array" aca="1" ref="Y470:Z471" ca="1">$A$1:$B$2-U470:V471</f>
        <v>4.4666023557726975E-2</v>
      </c>
      <c r="Z470" s="12">
        <f ca="1"/>
        <v>-0.12963579275082612</v>
      </c>
      <c r="AB470" s="35" t="str">
        <f>INDEX('Flow probs &amp; rates'!$A$5:$A$5999,$A470)</f>
        <v>2009,10</v>
      </c>
      <c r="AC470" s="12">
        <f t="array" aca="1" ref="AC470:AD471" ca="1">MMULT(Y470:Z471,MMULT(U468:V469,MINVERSE(Y468:Z469)))</f>
        <v>0.96720647608299248</v>
      </c>
      <c r="AD470" s="12">
        <f ca="1"/>
        <v>0.17001526212581519</v>
      </c>
      <c r="AF470" s="35" t="str">
        <f>INDEX('Flow probs &amp; rates'!$A$5:$A$5999,$A470)</f>
        <v>2009,10</v>
      </c>
      <c r="AG470" s="12">
        <f>INDEX('Flow probs &amp; rates'!E$5:E$5999,A470)</f>
        <v>0.5908524859585067</v>
      </c>
      <c r="AI470" s="32" t="s">
        <v>693</v>
      </c>
      <c r="AJ470" s="12">
        <f t="array" aca="1" ref="AJ470:AJ471" ca="1">MMULT(U470:V471,AG470:AG471)+P470:P471</f>
        <v>0.58878620137189996</v>
      </c>
      <c r="AK470" s="12">
        <f t="array" aca="1" ref="AK470:AK471" ca="1">MMULT(-1*MINVERSE(G470:H471),L470:L471)</f>
        <v>0.55305528887875921</v>
      </c>
      <c r="AM470" s="12">
        <f t="shared" si="83"/>
        <v>-2.2775989615124725E-3</v>
      </c>
      <c r="AO470" s="12">
        <f t="shared" ca="1" si="84"/>
        <v>-1.4293053869976813E-2</v>
      </c>
      <c r="AQ470" s="12">
        <f t="array" aca="1" ref="AQ470:AQ471" ca="1">MMULT(Y470:Z471,AO470:AO471)+MMULT(AC470:AD471,AM468:AM469)</f>
        <v>-2.2775491806878911E-3</v>
      </c>
      <c r="AS470" s="30">
        <v>932</v>
      </c>
    </row>
    <row r="471" spans="1:45" x14ac:dyDescent="0.35">
      <c r="C471" s="35"/>
      <c r="D471" s="17">
        <f ca="1">INDEX('Flow probs &amp; rates'!AE$5:AE$5999,A470)-INDEX('Flow probs &amp; rates'!AK$5:AK$5999,A470)</f>
        <v>-6.0346813934723E-3</v>
      </c>
      <c r="E471" s="17">
        <f ca="1">-INDEX('Flow probs &amp; rates'!AG$5:AG$5999,A470)-INDEX('Flow probs &amp; rates'!AI$5:AI$5999,A470)-INDEX('Flow probs &amp; rates'!AK$5:AK$5999,A470)</f>
        <v>-0.32581055181961943</v>
      </c>
      <c r="G471" s="12">
        <f t="shared" ca="1" si="85"/>
        <v>-6.0346813934723E-3</v>
      </c>
      <c r="H471" s="12">
        <f t="shared" ca="1" si="86"/>
        <v>-0.32581055181961943</v>
      </c>
      <c r="J471" s="17">
        <f ca="1">INDEX('Flow probs &amp; rates'!AK$5:AK$5999,A470)</f>
        <v>2.4731126959440401E-2</v>
      </c>
      <c r="K471" s="35"/>
      <c r="L471" s="12">
        <f t="shared" ca="1" si="90"/>
        <v>2.4731126959440401E-2</v>
      </c>
      <c r="N471" s="17">
        <f ca="1">INDEX('Flow probs &amp; rates'!AA$5:AA$5999,A470)</f>
        <v>2.1061633321798858E-2</v>
      </c>
      <c r="O471" s="35"/>
      <c r="P471" s="12">
        <f t="shared" ca="1" si="87"/>
        <v>2.1061633321798858E-2</v>
      </c>
      <c r="R471" s="17">
        <f ca="1">INDEX('Flow probs &amp; rates'!U$5:U$5999,A470)-INDEX('Flow probs &amp; rates'!AA$5:AA$5999,A470)</f>
        <v>-5.0254174999528542E-3</v>
      </c>
      <c r="S471" s="17">
        <f ca="1">1-INDEX('Flow probs &amp; rates'!W$5:W$5999,A470)-INDEX('Flow probs &amp; rates'!Y$5:Y$5999,A470)-INDEX('Flow probs &amp; rates'!AA$5:AA$5999,A470)</f>
        <v>0.72157099911835587</v>
      </c>
      <c r="T471" s="35"/>
      <c r="U471" s="12">
        <f t="shared" ca="1" si="88"/>
        <v>-5.0254174999528542E-3</v>
      </c>
      <c r="V471" s="12">
        <f t="shared" ca="1" si="89"/>
        <v>0.72157099911835587</v>
      </c>
      <c r="X471" s="35"/>
      <c r="Y471" s="12">
        <f ca="1"/>
        <v>5.0254174999528542E-3</v>
      </c>
      <c r="Z471" s="12">
        <f ca="1"/>
        <v>0.27842900088164413</v>
      </c>
      <c r="AB471" s="35"/>
      <c r="AC471" s="12">
        <f ca="1"/>
        <v>-2.6986942279565718E-3</v>
      </c>
      <c r="AD471" s="12">
        <f ca="1"/>
        <v>0.68139512955623793</v>
      </c>
      <c r="AF471" s="35"/>
      <c r="AG471" s="12">
        <f>INDEX('Flow probs &amp; rates'!F$5:F$5999,A470)</f>
        <v>6.2748320527265491E-2</v>
      </c>
      <c r="AJ471" s="12">
        <f ca="1"/>
        <v>6.3369721234830131E-2</v>
      </c>
      <c r="AK471" s="12">
        <f ca="1"/>
        <v>6.5662742899519677E-2</v>
      </c>
      <c r="AM471" s="12">
        <f t="shared" si="83"/>
        <v>8.453150454090369E-4</v>
      </c>
      <c r="AO471" s="12">
        <f t="shared" ca="1" si="84"/>
        <v>4.5233624843182968E-3</v>
      </c>
      <c r="AQ471" s="12">
        <f ca="1"/>
        <v>8.4532072730453441E-4</v>
      </c>
      <c r="AS471" s="30">
        <v>934</v>
      </c>
    </row>
    <row r="472" spans="1:45" x14ac:dyDescent="0.35">
      <c r="A472" s="12">
        <v>235</v>
      </c>
      <c r="C472" s="35" t="str">
        <f>INDEX('Flow probs &amp; rates'!$A$5:$A$5999,$A472)</f>
        <v>2009,11</v>
      </c>
      <c r="D472" s="17">
        <f ca="1">-INDEX('Flow probs &amp; rates'!AE$5:AE$5999,A472)-INDEX('Flow probs &amp; rates'!AF$5:AF$5999,A472)-INDEX('Flow probs &amp; rates'!AJ$5:AJ$5999,A472)</f>
        <v>-4.3787312945087004E-2</v>
      </c>
      <c r="E472" s="17">
        <f ca="1">INDEX('Flow probs &amp; rates'!AG$5:AG$5999,A472)-INDEX('Flow probs &amp; rates'!AJ$5:AJ$5999,A472)</f>
        <v>0.15073022945929521</v>
      </c>
      <c r="G472" s="12">
        <f t="shared" ca="1" si="85"/>
        <v>-4.3787312945087004E-2</v>
      </c>
      <c r="H472" s="12">
        <f t="shared" ca="1" si="86"/>
        <v>0.15073022945929521</v>
      </c>
      <c r="J472" s="17">
        <f ca="1">INDEX('Flow probs &amp; rates'!AJ$5:AJ$5999,A472)</f>
        <v>1.2835069844471801E-2</v>
      </c>
      <c r="K472" s="35" t="str">
        <f>INDEX('Flow probs &amp; rates'!$A$5:$A$5999,$A472)</f>
        <v>2009,11</v>
      </c>
      <c r="L472" s="12">
        <f t="shared" ca="1" si="90"/>
        <v>1.2835069844471801E-2</v>
      </c>
      <c r="N472" s="17">
        <f ca="1">INDEX('Flow probs &amp; rates'!Z$5:Z$5999,A472)</f>
        <v>1.410834718430987E-2</v>
      </c>
      <c r="O472" s="35" t="str">
        <f>INDEX('Flow probs &amp; rates'!$A$5:$A$5999,$A472)</f>
        <v>2009,11</v>
      </c>
      <c r="P472" s="12">
        <f t="shared" ca="1" si="87"/>
        <v>1.410834718430987E-2</v>
      </c>
      <c r="R472" s="17">
        <f ca="1">1-INDEX('Flow probs &amp; rates'!U$5:U$5999,A472)-INDEX('Flow probs &amp; rates'!V$5:V$5999,A472)-INDEX('Flow probs &amp; rates'!Z$5:Z$5999,A472)</f>
        <v>0.95687531355945221</v>
      </c>
      <c r="S472" s="17">
        <f ca="1">INDEX('Flow probs &amp; rates'!W$5:W$5999,A472)-INDEX('Flow probs &amp; rates'!Z$5:Z$5999,A472)</f>
        <v>0.12637617481827554</v>
      </c>
      <c r="T472" s="35" t="str">
        <f>INDEX('Flow probs &amp; rates'!$A$5:$A$5999,$A472)</f>
        <v>2009,11</v>
      </c>
      <c r="U472" s="12">
        <f t="shared" ca="1" si="88"/>
        <v>0.95687531355945221</v>
      </c>
      <c r="V472" s="12">
        <f t="shared" ca="1" si="89"/>
        <v>0.12637617481827554</v>
      </c>
      <c r="X472" s="35" t="str">
        <f>INDEX('Flow probs &amp; rates'!$A$5:$A$5999,$A472)</f>
        <v>2009,11</v>
      </c>
      <c r="Y472" s="12">
        <f t="array" aca="1" ref="Y472:Z473" ca="1">$A$1:$B$2-U472:V473</f>
        <v>4.3124686440547788E-2</v>
      </c>
      <c r="Z472" s="12">
        <f ca="1"/>
        <v>-0.12637617481827554</v>
      </c>
      <c r="AB472" s="35" t="str">
        <f>INDEX('Flow probs &amp; rates'!$A$5:$A$5999,$A472)</f>
        <v>2009,11</v>
      </c>
      <c r="AC472" s="12">
        <f t="array" aca="1" ref="AC472:AD473" ca="1">MMULT(Y472:Z473,MMULT(U470:V471,MINVERSE(Y470:Z471)))</f>
        <v>0.92283336418911865</v>
      </c>
      <c r="AD472" s="12">
        <f ca="1"/>
        <v>0.12223351310845459</v>
      </c>
      <c r="AF472" s="35" t="str">
        <f>INDEX('Flow probs &amp; rates'!$A$5:$A$5999,$A472)</f>
        <v>2009,11</v>
      </c>
      <c r="AG472" s="12">
        <f>INDEX('Flow probs &amp; rates'!E$5:E$5999,A472)</f>
        <v>0.58741039767774472</v>
      </c>
      <c r="AI472" s="32" t="s">
        <v>694</v>
      </c>
      <c r="AJ472" s="12">
        <f t="array" aca="1" ref="AJ472:AJ473" ca="1">MMULT(U472:V473,AG472:AG473)+P472:P473</f>
        <v>0.5842131080002454</v>
      </c>
      <c r="AK472" s="12">
        <f t="array" aca="1" ref="AK472:AK473" ca="1">MMULT(-1*MINVERSE(G472:H473),L472:L473)</f>
        <v>0.52199127660525801</v>
      </c>
      <c r="AM472" s="12">
        <f t="shared" si="83"/>
        <v>-3.442088280761979E-3</v>
      </c>
      <c r="AO472" s="12">
        <f t="shared" ca="1" si="84"/>
        <v>-3.1064012273501196E-2</v>
      </c>
      <c r="AQ472" s="12">
        <f t="array" aca="1" ref="AQ472:AQ473" ca="1">MMULT(Y472:Z473,AO472:AO473)+MMULT(AC472:AD473,AM470:AM471)</f>
        <v>-3.4422476600817981E-3</v>
      </c>
      <c r="AS472" s="30">
        <v>936</v>
      </c>
    </row>
    <row r="473" spans="1:45" x14ac:dyDescent="0.35">
      <c r="C473" s="35"/>
      <c r="D473" s="17">
        <f ca="1">INDEX('Flow probs &amp; rates'!AE$5:AE$5999,A472)-INDEX('Flow probs &amp; rates'!AK$5:AK$5999,A472)</f>
        <v>-4.2839686969176997E-3</v>
      </c>
      <c r="E473" s="17">
        <f ca="1">-INDEX('Flow probs &amp; rates'!AG$5:AG$5999,A472)-INDEX('Flow probs &amp; rates'!AI$5:AI$5999,A472)-INDEX('Flow probs &amp; rates'!AK$5:AK$5999,A472)</f>
        <v>-0.31454388888478896</v>
      </c>
      <c r="G473" s="12">
        <f t="shared" ca="1" si="85"/>
        <v>-4.2839686969176997E-3</v>
      </c>
      <c r="H473" s="12">
        <f t="shared" ca="1" si="86"/>
        <v>-0.31454388888478896</v>
      </c>
      <c r="J473" s="17">
        <f ca="1">INDEX('Flow probs &amp; rates'!AK$5:AK$5999,A472)</f>
        <v>2.3149116845154898E-2</v>
      </c>
      <c r="K473" s="35"/>
      <c r="L473" s="12">
        <f t="shared" ca="1" si="90"/>
        <v>2.3149116845154898E-2</v>
      </c>
      <c r="N473" s="17">
        <f ca="1">INDEX('Flow probs &amp; rates'!AA$5:AA$5999,A472)</f>
        <v>1.9835059998069653E-2</v>
      </c>
      <c r="O473" s="35"/>
      <c r="P473" s="12">
        <f t="shared" ca="1" si="87"/>
        <v>1.9835059998069653E-2</v>
      </c>
      <c r="R473" s="17">
        <f ca="1">INDEX('Flow probs &amp; rates'!U$5:U$5999,A472)-INDEX('Flow probs &amp; rates'!AA$5:AA$5999,A472)</f>
        <v>-3.5913800391161842E-3</v>
      </c>
      <c r="S473" s="17">
        <f ca="1">1-INDEX('Flow probs &amp; rates'!W$5:W$5999,A472)-INDEX('Flow probs &amp; rates'!Y$5:Y$5999,A472)-INDEX('Flow probs &amp; rates'!AA$5:AA$5999,A472)</f>
        <v>0.72986366006417613</v>
      </c>
      <c r="T473" s="35"/>
      <c r="U473" s="12">
        <f t="shared" ca="1" si="88"/>
        <v>-3.5913800391161842E-3</v>
      </c>
      <c r="V473" s="12">
        <f t="shared" ca="1" si="89"/>
        <v>0.72986366006417613</v>
      </c>
      <c r="X473" s="35"/>
      <c r="Y473" s="12">
        <f ca="1"/>
        <v>3.5913800391161842E-3</v>
      </c>
      <c r="Z473" s="12">
        <f ca="1"/>
        <v>0.27013633993582387</v>
      </c>
      <c r="AB473" s="35"/>
      <c r="AC473" s="12">
        <f ca="1"/>
        <v>-3.0914826241645682E-2</v>
      </c>
      <c r="AD473" s="12">
        <f ca="1"/>
        <v>0.68735818284199379</v>
      </c>
      <c r="AF473" s="35"/>
      <c r="AG473" s="12">
        <f>INDEX('Flow probs &amp; rates'!F$5:F$5999,A472)</f>
        <v>6.3510803056846171E-2</v>
      </c>
      <c r="AJ473" s="12">
        <f ca="1"/>
        <v>6.4079673193765313E-2</v>
      </c>
      <c r="AK473" s="12">
        <f ca="1"/>
        <v>6.6486500914897259E-2</v>
      </c>
      <c r="AM473" s="12">
        <f t="shared" si="83"/>
        <v>7.6248252958067975E-4</v>
      </c>
      <c r="AO473" s="12">
        <f t="shared" ca="1" si="84"/>
        <v>8.2375801537758198E-4</v>
      </c>
      <c r="AQ473" s="12">
        <f ca="1"/>
        <v>7.6241009133764951E-4</v>
      </c>
      <c r="AS473" s="30">
        <v>938</v>
      </c>
    </row>
    <row r="474" spans="1:45" x14ac:dyDescent="0.35">
      <c r="A474" s="12">
        <v>236</v>
      </c>
      <c r="C474" s="35" t="str">
        <f>INDEX('Flow probs &amp; rates'!$A$5:$A$5999,$A474)</f>
        <v>2009,12</v>
      </c>
      <c r="D474" s="17">
        <f ca="1">-INDEX('Flow probs &amp; rates'!AE$5:AE$5999,A474)-INDEX('Flow probs &amp; rates'!AF$5:AF$5999,A474)-INDEX('Flow probs &amp; rates'!AJ$5:AJ$5999,A474)</f>
        <v>-4.3882067908934896E-2</v>
      </c>
      <c r="E474" s="17">
        <f ca="1">INDEX('Flow probs &amp; rates'!AG$5:AG$5999,A474)-INDEX('Flow probs &amp; rates'!AJ$5:AJ$5999,A474)</f>
        <v>0.14098080163270532</v>
      </c>
      <c r="G474" s="12">
        <f t="shared" ca="1" si="85"/>
        <v>-4.3882067908934896E-2</v>
      </c>
      <c r="H474" s="12">
        <f t="shared" ca="1" si="86"/>
        <v>0.14098080163270532</v>
      </c>
      <c r="J474" s="17">
        <f ca="1">INDEX('Flow probs &amp; rates'!AJ$5:AJ$5999,A474)</f>
        <v>1.4473044661276699E-2</v>
      </c>
      <c r="K474" s="35" t="str">
        <f>INDEX('Flow probs &amp; rates'!$A$5:$A$5999,$A474)</f>
        <v>2009,12</v>
      </c>
      <c r="L474" s="12">
        <f t="shared" ca="1" si="90"/>
        <v>1.4473044661276699E-2</v>
      </c>
      <c r="N474" s="17">
        <f ca="1">INDEX('Flow probs &amp; rates'!Z$5:Z$5999,A474)</f>
        <v>1.5727637411663546E-2</v>
      </c>
      <c r="O474" s="35" t="str">
        <f>INDEX('Flow probs &amp; rates'!$A$5:$A$5999,$A474)</f>
        <v>2009,12</v>
      </c>
      <c r="P474" s="12">
        <f t="shared" ca="1" si="87"/>
        <v>1.5727637411663546E-2</v>
      </c>
      <c r="R474" s="17">
        <f ca="1">1-INDEX('Flow probs &amp; rates'!U$5:U$5999,A474)-INDEX('Flow probs &amp; rates'!V$5:V$5999,A474)-INDEX('Flow probs &amp; rates'!Z$5:Z$5999,A474)</f>
        <v>0.95664048881886865</v>
      </c>
      <c r="S474" s="17">
        <f ca="1">INDEX('Flow probs &amp; rates'!W$5:W$5999,A474)-INDEX('Flow probs &amp; rates'!Z$5:Z$5999,A474)</f>
        <v>0.11878642554522087</v>
      </c>
      <c r="T474" s="35" t="str">
        <f>INDEX('Flow probs &amp; rates'!$A$5:$A$5999,$A474)</f>
        <v>2009,12</v>
      </c>
      <c r="U474" s="12">
        <f t="shared" ca="1" si="88"/>
        <v>0.95664048881886865</v>
      </c>
      <c r="V474" s="12">
        <f t="shared" ca="1" si="89"/>
        <v>0.11878642554522087</v>
      </c>
      <c r="X474" s="35" t="str">
        <f>INDEX('Flow probs &amp; rates'!$A$5:$A$5999,$A474)</f>
        <v>2009,12</v>
      </c>
      <c r="Y474" s="12">
        <f t="array" aca="1" ref="Y474:Z475" ca="1">$A$1:$B$2-U474:V475</f>
        <v>4.3359511181131349E-2</v>
      </c>
      <c r="Z474" s="12">
        <f ca="1"/>
        <v>-0.11878642554522087</v>
      </c>
      <c r="AB474" s="35" t="str">
        <f>INDEX('Flow probs &amp; rates'!$A$5:$A$5999,$A474)</f>
        <v>2009,12</v>
      </c>
      <c r="AC474" s="12">
        <f t="array" aca="1" ref="AC474:AD475" ca="1">MMULT(Y474:Z475,MMULT(U472:V473,MINVERSE(Y472:Z473)))</f>
        <v>0.95962948302974016</v>
      </c>
      <c r="AD474" s="12">
        <f ca="1"/>
        <v>0.14828074285873527</v>
      </c>
      <c r="AF474" s="35" t="str">
        <f>INDEX('Flow probs &amp; rates'!$A$5:$A$5999,$A474)</f>
        <v>2009,12</v>
      </c>
      <c r="AG474" s="12">
        <f>INDEX('Flow probs &amp; rates'!E$5:E$5999,A474)</f>
        <v>0.5852124286620165</v>
      </c>
      <c r="AI474" s="32" t="s">
        <v>695</v>
      </c>
      <c r="AJ474" s="12">
        <f t="array" aca="1" ref="AJ474:AJ475" ca="1">MMULT(U474:V475,AG474:AG475)+P474:P475</f>
        <v>0.58327473254226525</v>
      </c>
      <c r="AK474" s="12">
        <f t="array" aca="1" ref="AK474:AK475" ca="1">MMULT(-1*MINVERSE(G474:H475),L474:L475)</f>
        <v>0.55327694391256532</v>
      </c>
      <c r="AM474" s="12">
        <f t="shared" si="83"/>
        <v>-2.1979690157282183E-3</v>
      </c>
      <c r="AO474" s="12">
        <f t="shared" ca="1" si="84"/>
        <v>3.1285667307307308E-2</v>
      </c>
      <c r="AQ474" s="12">
        <f t="array" aca="1" ref="AQ474:AQ475" ca="1">MMULT(Y474:Z475,AO474:AO475)+MMULT(AC474:AD475,AM472:AM473)</f>
        <v>-2.1980092158215884E-3</v>
      </c>
      <c r="AS474" s="30">
        <v>940</v>
      </c>
    </row>
    <row r="475" spans="1:45" x14ac:dyDescent="0.35">
      <c r="C475" s="35"/>
      <c r="D475" s="17">
        <f ca="1">INDEX('Flow probs &amp; rates'!AE$5:AE$5999,A474)-INDEX('Flow probs &amp; rates'!AK$5:AK$5999,A474)</f>
        <v>-6.8849010127754011E-3</v>
      </c>
      <c r="E475" s="17">
        <f ca="1">-INDEX('Flow probs &amp; rates'!AG$5:AG$5999,A474)-INDEX('Flow probs &amp; rates'!AI$5:AI$5999,A474)-INDEX('Flow probs &amp; rates'!AK$5:AK$5999,A474)</f>
        <v>-0.304016077573942</v>
      </c>
      <c r="G475" s="12">
        <f t="shared" ca="1" si="85"/>
        <v>-6.8849010127754011E-3</v>
      </c>
      <c r="H475" s="12">
        <f t="shared" ca="1" si="86"/>
        <v>-0.304016077573942</v>
      </c>
      <c r="J475" s="17">
        <f ca="1">INDEX('Flow probs &amp; rates'!AK$5:AK$5999,A474)</f>
        <v>2.4955035116336999E-2</v>
      </c>
      <c r="K475" s="35"/>
      <c r="L475" s="12">
        <f t="shared" ca="1" si="90"/>
        <v>2.4955035116336999E-2</v>
      </c>
      <c r="N475" s="17">
        <f ca="1">INDEX('Flow probs &amp; rates'!AA$5:AA$5999,A474)</f>
        <v>2.1470535031196773E-2</v>
      </c>
      <c r="O475" s="35"/>
      <c r="P475" s="12">
        <f t="shared" ca="1" si="87"/>
        <v>2.1470535031196773E-2</v>
      </c>
      <c r="R475" s="17">
        <f ca="1">INDEX('Flow probs &amp; rates'!U$5:U$5999,A474)-INDEX('Flow probs &amp; rates'!AA$5:AA$5999,A474)</f>
        <v>-5.8008512604115527E-3</v>
      </c>
      <c r="S475" s="17">
        <f ca="1">1-INDEX('Flow probs &amp; rates'!W$5:W$5999,A474)-INDEX('Flow probs &amp; rates'!Y$5:Y$5999,A474)-INDEX('Flow probs &amp; rates'!AA$5:AA$5999,A474)</f>
        <v>0.73745790407033074</v>
      </c>
      <c r="T475" s="35"/>
      <c r="U475" s="12">
        <f t="shared" ca="1" si="88"/>
        <v>-5.8008512604115527E-3</v>
      </c>
      <c r="V475" s="12">
        <f t="shared" ca="1" si="89"/>
        <v>0.73745790407033074</v>
      </c>
      <c r="X475" s="35"/>
      <c r="Y475" s="12">
        <f ca="1"/>
        <v>5.8008512604115527E-3</v>
      </c>
      <c r="Z475" s="12">
        <f ca="1"/>
        <v>0.26254209592966926</v>
      </c>
      <c r="AB475" s="35"/>
      <c r="AC475" s="12">
        <f ca="1"/>
        <v>4.5765797654287496E-2</v>
      </c>
      <c r="AD475" s="12">
        <f ca="1"/>
        <v>0.73346936936088025</v>
      </c>
      <c r="AF475" s="35"/>
      <c r="AG475" s="12">
        <f>INDEX('Flow probs &amp; rates'!F$5:F$5999,A474)</f>
        <v>6.4899598393574301E-2</v>
      </c>
      <c r="AJ475" s="12">
        <f ca="1"/>
        <v>6.5936526583115718E-2</v>
      </c>
      <c r="AK475" s="12">
        <f ca="1"/>
        <v>6.9554802145965697E-2</v>
      </c>
      <c r="AM475" s="12">
        <f t="shared" si="83"/>
        <v>1.3887953367281297E-3</v>
      </c>
      <c r="AO475" s="12">
        <f t="shared" ca="1" si="84"/>
        <v>3.0683012310684377E-3</v>
      </c>
      <c r="AQ475" s="12">
        <f ca="1"/>
        <v>1.3887694031353851E-3</v>
      </c>
      <c r="AS475" s="30">
        <v>942</v>
      </c>
    </row>
    <row r="476" spans="1:45" x14ac:dyDescent="0.35">
      <c r="A476" s="12">
        <v>237</v>
      </c>
      <c r="C476" s="35" t="str">
        <f>INDEX('Flow probs &amp; rates'!$A$5:$A$5999,$A476)</f>
        <v>2010,1</v>
      </c>
      <c r="D476" s="17">
        <f ca="1">-INDEX('Flow probs &amp; rates'!AE$5:AE$5999,A476)-INDEX('Flow probs &amp; rates'!AF$5:AF$5999,A476)-INDEX('Flow probs &amp; rates'!AJ$5:AJ$5999,A476)</f>
        <v>-4.3534262842060099E-2</v>
      </c>
      <c r="E476" s="17">
        <f ca="1">INDEX('Flow probs &amp; rates'!AG$5:AG$5999,A476)-INDEX('Flow probs &amp; rates'!AJ$5:AJ$5999,A476)</f>
        <v>0.1519892970446805</v>
      </c>
      <c r="G476" s="12">
        <f t="shared" ca="1" si="85"/>
        <v>-4.3534262842060099E-2</v>
      </c>
      <c r="H476" s="12">
        <f t="shared" ca="1" si="86"/>
        <v>0.1519892970446805</v>
      </c>
      <c r="J476" s="17">
        <f ca="1">INDEX('Flow probs &amp; rates'!AJ$5:AJ$5999,A476)</f>
        <v>1.6154571076553499E-2</v>
      </c>
      <c r="K476" s="35" t="str">
        <f>INDEX('Flow probs &amp; rates'!$A$5:$A$5999,$A476)</f>
        <v>2010,1</v>
      </c>
      <c r="L476" s="12">
        <f t="shared" ca="1" si="90"/>
        <v>1.6154571076553499E-2</v>
      </c>
      <c r="N476" s="17">
        <f ca="1">INDEX('Flow probs &amp; rates'!Z$5:Z$5999,A476)</f>
        <v>1.7510222506406048E-2</v>
      </c>
      <c r="O476" s="35" t="str">
        <f>INDEX('Flow probs &amp; rates'!$A$5:$A$5999,$A476)</f>
        <v>2010,1</v>
      </c>
      <c r="P476" s="12">
        <f t="shared" ca="1" si="87"/>
        <v>1.7510222506406048E-2</v>
      </c>
      <c r="R476" s="17">
        <f ca="1">1-INDEX('Flow probs &amp; rates'!U$5:U$5999,A476)-INDEX('Flow probs &amp; rates'!V$5:V$5999,A476)-INDEX('Flow probs &amp; rates'!Z$5:Z$5999,A476)</f>
        <v>0.95681752944995635</v>
      </c>
      <c r="S476" s="17">
        <f ca="1">INDEX('Flow probs &amp; rates'!W$5:W$5999,A476)-INDEX('Flow probs &amp; rates'!Z$5:Z$5999,A476)</f>
        <v>0.12700323412689518</v>
      </c>
      <c r="T476" s="35" t="str">
        <f>INDEX('Flow probs &amp; rates'!$A$5:$A$5999,$A476)</f>
        <v>2010,1</v>
      </c>
      <c r="U476" s="12">
        <f t="shared" ca="1" si="88"/>
        <v>0.95681752944995635</v>
      </c>
      <c r="V476" s="12">
        <f t="shared" ca="1" si="89"/>
        <v>0.12700323412689518</v>
      </c>
      <c r="X476" s="35" t="str">
        <f>INDEX('Flow probs &amp; rates'!$A$5:$A$5999,$A476)</f>
        <v>2010,1</v>
      </c>
      <c r="Y476" s="12">
        <f t="array" aca="1" ref="Y476:Z477" ca="1">$A$1:$B$2-U476:V477</f>
        <v>4.318247055004365E-2</v>
      </c>
      <c r="Z476" s="12">
        <f ca="1"/>
        <v>-0.12700323412689518</v>
      </c>
      <c r="AB476" s="35" t="str">
        <f>INDEX('Flow probs &amp; rates'!$A$5:$A$5999,$A476)</f>
        <v>2010,1</v>
      </c>
      <c r="AC476" s="12">
        <f t="array" aca="1" ref="AC476:AD477" ca="1">MMULT(Y476:Z477,MMULT(U474:V475,MINVERSE(Y474:Z475)))</f>
        <v>0.95691559038488427</v>
      </c>
      <c r="AD476" s="12">
        <f ca="1"/>
        <v>9.5750492563017986E-2</v>
      </c>
      <c r="AF476" s="35" t="str">
        <f>INDEX('Flow probs &amp; rates'!$A$5:$A$5999,$A476)</f>
        <v>2010,1</v>
      </c>
      <c r="AG476" s="12">
        <f>INDEX('Flow probs &amp; rates'!E$5:E$5999,A476)</f>
        <v>0.58569419159172609</v>
      </c>
      <c r="AI476" s="32" t="s">
        <v>696</v>
      </c>
      <c r="AJ476" s="12">
        <f t="array" aca="1" ref="AJ476:AJ477" ca="1">MMULT(U476:V477,AG476:AG477)+P476:P477</f>
        <v>0.58607708208062248</v>
      </c>
      <c r="AK476" s="12">
        <f t="array" aca="1" ref="AK476:AK477" ca="1">MMULT(-1*MINVERSE(G476:H477),L476:L477)</f>
        <v>0.58947262504830533</v>
      </c>
      <c r="AM476" s="12">
        <f t="shared" si="83"/>
        <v>4.8176292970958379E-4</v>
      </c>
      <c r="AO476" s="12">
        <f t="shared" ca="1" si="84"/>
        <v>3.619568113574001E-2</v>
      </c>
      <c r="AQ476" s="12">
        <f t="array" aca="1" ref="AQ476:AQ477" ca="1">MMULT(Y476:Z477,AO476:AO477)+MMULT(AC476:AD477,AM474:AM475)</f>
        <v>4.8172794031444387E-4</v>
      </c>
      <c r="AS476" s="30">
        <v>944</v>
      </c>
    </row>
    <row r="477" spans="1:45" x14ac:dyDescent="0.35">
      <c r="C477" s="35"/>
      <c r="D477" s="17">
        <f ca="1">INDEX('Flow probs &amp; rates'!AE$5:AE$5999,A476)-INDEX('Flow probs &amp; rates'!AK$5:AK$5999,A476)</f>
        <v>-8.8047061758236012E-3</v>
      </c>
      <c r="E477" s="17">
        <f ca="1">-INDEX('Flow probs &amp; rates'!AG$5:AG$5999,A476)-INDEX('Flow probs &amp; rates'!AI$5:AI$5999,A476)-INDEX('Flow probs &amp; rates'!AK$5:AK$5999,A476)</f>
        <v>-0.32159445896157268</v>
      </c>
      <c r="G477" s="12">
        <f t="shared" ca="1" si="85"/>
        <v>-8.8047061758236012E-3</v>
      </c>
      <c r="H477" s="12">
        <f t="shared" ca="1" si="86"/>
        <v>-0.32159445896157268</v>
      </c>
      <c r="J477" s="17">
        <f ca="1">INDEX('Flow probs &amp; rates'!AK$5:AK$5999,A476)</f>
        <v>2.53074633095337E-2</v>
      </c>
      <c r="K477" s="35"/>
      <c r="L477" s="12">
        <f t="shared" ca="1" si="90"/>
        <v>2.53074633095337E-2</v>
      </c>
      <c r="N477" s="17">
        <f ca="1">INDEX('Flow probs &amp; rates'!AA$5:AA$5999,A476)</f>
        <v>2.157252034462032E-2</v>
      </c>
      <c r="O477" s="35"/>
      <c r="P477" s="12">
        <f t="shared" ca="1" si="87"/>
        <v>2.157252034462032E-2</v>
      </c>
      <c r="R477" s="17">
        <f ca="1">INDEX('Flow probs &amp; rates'!U$5:U$5999,A476)-INDEX('Flow probs &amp; rates'!AA$5:AA$5999,A476)</f>
        <v>-7.3559538626198732E-3</v>
      </c>
      <c r="S477" s="17">
        <f ca="1">1-INDEX('Flow probs &amp; rates'!W$5:W$5999,A476)-INDEX('Flow probs &amp; rates'!Y$5:Y$5999,A476)-INDEX('Flow probs &amp; rates'!AA$5:AA$5999,A476)</f>
        <v>0.72446018316545369</v>
      </c>
      <c r="T477" s="35"/>
      <c r="U477" s="12">
        <f t="shared" ca="1" si="88"/>
        <v>-7.3559538626198732E-3</v>
      </c>
      <c r="V477" s="12">
        <f t="shared" ca="1" si="89"/>
        <v>0.72446018316545369</v>
      </c>
      <c r="X477" s="35"/>
      <c r="Y477" s="12">
        <f ca="1"/>
        <v>7.3559538626198732E-3</v>
      </c>
      <c r="Z477" s="12">
        <f ca="1"/>
        <v>0.27553981683454631</v>
      </c>
      <c r="AB477" s="35"/>
      <c r="AC477" s="12">
        <f ca="1"/>
        <v>2.0217034363841369E-2</v>
      </c>
      <c r="AD477" s="12">
        <f ca="1"/>
        <v>0.78644269138104317</v>
      </c>
      <c r="AF477" s="35"/>
      <c r="AG477" s="12">
        <f>INDEX('Flow probs &amp; rates'!F$5:F$5999,A476)</f>
        <v>6.4284899659124026E-2</v>
      </c>
      <c r="AJ477" s="12">
        <f ca="1"/>
        <v>6.383603107548895E-2</v>
      </c>
      <c r="AK477" s="12">
        <f ca="1"/>
        <v>6.2554964759811857E-2</v>
      </c>
      <c r="AM477" s="12">
        <f t="shared" si="83"/>
        <v>-6.1469873445027523E-4</v>
      </c>
      <c r="AO477" s="12">
        <f t="shared" ca="1" si="84"/>
        <v>-6.9998373861538399E-3</v>
      </c>
      <c r="AQ477" s="12">
        <f ca="1"/>
        <v>-6.1470862351955808E-4</v>
      </c>
      <c r="AS477" s="30">
        <v>946</v>
      </c>
    </row>
    <row r="478" spans="1:45" x14ac:dyDescent="0.35">
      <c r="A478" s="12">
        <v>238</v>
      </c>
      <c r="C478" s="35" t="str">
        <f>INDEX('Flow probs &amp; rates'!$A$5:$A$5999,$A478)</f>
        <v>2010,2</v>
      </c>
      <c r="D478" s="17">
        <f ca="1">-INDEX('Flow probs &amp; rates'!AE$5:AE$5999,A478)-INDEX('Flow probs &amp; rates'!AF$5:AF$5999,A478)-INDEX('Flow probs &amp; rates'!AJ$5:AJ$5999,A478)</f>
        <v>-4.5319794060766305E-2</v>
      </c>
      <c r="E478" s="17">
        <f ca="1">INDEX('Flow probs &amp; rates'!AG$5:AG$5999,A478)-INDEX('Flow probs &amp; rates'!AJ$5:AJ$5999,A478)</f>
        <v>0.14118750451397058</v>
      </c>
      <c r="G478" s="12">
        <f t="shared" ca="1" si="85"/>
        <v>-4.5319794060766305E-2</v>
      </c>
      <c r="H478" s="12">
        <f t="shared" ca="1" si="86"/>
        <v>0.14118750451397058</v>
      </c>
      <c r="J478" s="17">
        <f ca="1">INDEX('Flow probs &amp; rates'!AJ$5:AJ$5999,A478)</f>
        <v>1.4262910421357401E-2</v>
      </c>
      <c r="K478" s="35" t="str">
        <f>INDEX('Flow probs &amp; rates'!$A$5:$A$5999,$A478)</f>
        <v>2010,2</v>
      </c>
      <c r="L478" s="12">
        <f t="shared" ca="1" si="90"/>
        <v>1.4262910421357401E-2</v>
      </c>
      <c r="N478" s="17">
        <f ca="1">INDEX('Flow probs &amp; rates'!Z$5:Z$5999,A478)</f>
        <v>1.5382224755552641E-2</v>
      </c>
      <c r="O478" s="35" t="str">
        <f>INDEX('Flow probs &amp; rates'!$A$5:$A$5999,$A478)</f>
        <v>2010,2</v>
      </c>
      <c r="P478" s="12">
        <f t="shared" ca="1" si="87"/>
        <v>1.5382224755552641E-2</v>
      </c>
      <c r="R478" s="17">
        <f ca="1">1-INDEX('Flow probs &amp; rates'!U$5:U$5999,A478)-INDEX('Flow probs &amp; rates'!V$5:V$5999,A478)-INDEX('Flow probs &amp; rates'!Z$5:Z$5999,A478)</f>
        <v>0.95537691096426525</v>
      </c>
      <c r="S478" s="17">
        <f ca="1">INDEX('Flow probs &amp; rates'!W$5:W$5999,A478)-INDEX('Flow probs &amp; rates'!Z$5:Z$5999,A478)</f>
        <v>0.11790017236495121</v>
      </c>
      <c r="T478" s="35" t="str">
        <f>INDEX('Flow probs &amp; rates'!$A$5:$A$5999,$A478)</f>
        <v>2010,2</v>
      </c>
      <c r="U478" s="12">
        <f t="shared" ca="1" si="88"/>
        <v>0.95537691096426525</v>
      </c>
      <c r="V478" s="12">
        <f t="shared" ca="1" si="89"/>
        <v>0.11790017236495121</v>
      </c>
      <c r="X478" s="35" t="str">
        <f>INDEX('Flow probs &amp; rates'!$A$5:$A$5999,$A478)</f>
        <v>2010,2</v>
      </c>
      <c r="Y478" s="12">
        <f t="array" aca="1" ref="Y478:Z479" ca="1">$A$1:$B$2-U478:V479</f>
        <v>4.4623089035734753E-2</v>
      </c>
      <c r="Z478" s="12">
        <f ca="1"/>
        <v>-0.11790017236495121</v>
      </c>
      <c r="AB478" s="35" t="str">
        <f>INDEX('Flow probs &amp; rates'!$A$5:$A$5999,$A478)</f>
        <v>2010,2</v>
      </c>
      <c r="AC478" s="12">
        <f t="array" aca="1" ref="AC478:AD479" ca="1">MMULT(Y478:Z479,MMULT(U476:V477,MINVERSE(Y476:Z477)))</f>
        <v>0.98109133880698873</v>
      </c>
      <c r="AD478" s="12">
        <f ca="1"/>
        <v>0.16278979087376971</v>
      </c>
      <c r="AF478" s="35" t="str">
        <f>INDEX('Flow probs &amp; rates'!$A$5:$A$5999,$A478)</f>
        <v>2010,2</v>
      </c>
      <c r="AG478" s="12">
        <f>INDEX('Flow probs &amp; rates'!E$5:E$5999,A478)</f>
        <v>0.58252013303844274</v>
      </c>
      <c r="AI478" s="32" t="s">
        <v>697</v>
      </c>
      <c r="AJ478" s="12">
        <f t="array" aca="1" ref="AJ478:AJ479" ca="1">MMULT(U478:V479,AG478:AG479)+P478:P479</f>
        <v>0.57942170752334821</v>
      </c>
      <c r="AK478" s="12">
        <f t="array" aca="1" ref="AK478:AK479" ca="1">MMULT(-1*MINVERSE(G478:H479),L478:L479)</f>
        <v>0.51218879892990765</v>
      </c>
      <c r="AM478" s="12">
        <f t="shared" si="83"/>
        <v>-3.1740585532833432E-3</v>
      </c>
      <c r="AO478" s="12">
        <f t="shared" ca="1" si="84"/>
        <v>-7.728382611839768E-2</v>
      </c>
      <c r="AQ478" s="12">
        <f t="array" aca="1" ref="AQ478:AQ479" ca="1">MMULT(Y478:Z479,AO478:AO479)+MMULT(AC478:AD479,AM476:AM477)</f>
        <v>-3.17409336681041E-3</v>
      </c>
      <c r="AS478" s="30">
        <v>948</v>
      </c>
    </row>
    <row r="479" spans="1:45" x14ac:dyDescent="0.35">
      <c r="C479" s="35"/>
      <c r="D479" s="17">
        <f ca="1">INDEX('Flow probs &amp; rates'!AE$5:AE$5999,A478)-INDEX('Flow probs &amp; rates'!AK$5:AK$5999,A478)</f>
        <v>-5.0942034967998984E-3</v>
      </c>
      <c r="E479" s="17">
        <f ca="1">-INDEX('Flow probs &amp; rates'!AG$5:AG$5999,A478)-INDEX('Flow probs &amp; rates'!AI$5:AI$5999,A478)-INDEX('Flow probs &amp; rates'!AK$5:AK$5999,A478)</f>
        <v>-0.32130156180143143</v>
      </c>
      <c r="G479" s="12">
        <f t="shared" ca="1" si="85"/>
        <v>-5.0942034967998984E-3</v>
      </c>
      <c r="H479" s="12">
        <f t="shared" ca="1" si="86"/>
        <v>-0.32130156180143143</v>
      </c>
      <c r="J479" s="17">
        <f ca="1">INDEX('Flow probs &amp; rates'!AK$5:AK$5999,A478)</f>
        <v>2.2975372485412499E-2</v>
      </c>
      <c r="K479" s="35"/>
      <c r="L479" s="12">
        <f t="shared" ca="1" si="90"/>
        <v>2.2975372485412499E-2</v>
      </c>
      <c r="N479" s="17">
        <f ca="1">INDEX('Flow probs &amp; rates'!AA$5:AA$5999,A478)</f>
        <v>1.9615561441966595E-2</v>
      </c>
      <c r="O479" s="35"/>
      <c r="P479" s="12">
        <f t="shared" ca="1" si="87"/>
        <v>1.9615561441966595E-2</v>
      </c>
      <c r="R479" s="17">
        <f ca="1">INDEX('Flow probs &amp; rates'!U$5:U$5999,A478)-INDEX('Flow probs &amp; rates'!AA$5:AA$5999,A478)</f>
        <v>-4.2543426949892132E-3</v>
      </c>
      <c r="S479" s="17">
        <f ca="1">1-INDEX('Flow probs &amp; rates'!W$5:W$5999,A478)-INDEX('Flow probs &amp; rates'!Y$5:Y$5999,A478)-INDEX('Flow probs &amp; rates'!AA$5:AA$5999,A478)</f>
        <v>0.72491765572385658</v>
      </c>
      <c r="T479" s="35"/>
      <c r="U479" s="12">
        <f t="shared" ca="1" si="88"/>
        <v>-4.2543426949892132E-3</v>
      </c>
      <c r="V479" s="12">
        <f t="shared" ca="1" si="89"/>
        <v>0.72491765572385658</v>
      </c>
      <c r="X479" s="35"/>
      <c r="Y479" s="12">
        <f ca="1"/>
        <v>4.2543426949892132E-3</v>
      </c>
      <c r="Z479" s="12">
        <f ca="1"/>
        <v>0.27508234427614342</v>
      </c>
      <c r="AB479" s="35"/>
      <c r="AC479" s="12">
        <f ca="1"/>
        <v>-7.0588855477618589E-2</v>
      </c>
      <c r="AD479" s="12">
        <f ca="1"/>
        <v>0.69268213231359677</v>
      </c>
      <c r="AF479" s="35"/>
      <c r="AG479" s="12">
        <f>INDEX('Flow probs &amp; rates'!F$5:F$5999,A478)</f>
        <v>6.3725076395806254E-2</v>
      </c>
      <c r="AJ479" s="12">
        <f ca="1"/>
        <v>6.3332754160961888E-2</v>
      </c>
      <c r="AK479" s="12">
        <f ca="1"/>
        <v>6.3386490873855714E-2</v>
      </c>
      <c r="AM479" s="12">
        <f t="shared" si="83"/>
        <v>-5.5982326331777132E-4</v>
      </c>
      <c r="AO479" s="12">
        <f t="shared" ca="1" si="84"/>
        <v>8.3152611404385679E-4</v>
      </c>
      <c r="AQ479" s="12">
        <f ca="1"/>
        <v>-5.5985165223883574E-4</v>
      </c>
      <c r="AS479" s="30">
        <v>950</v>
      </c>
    </row>
    <row r="480" spans="1:45" x14ac:dyDescent="0.35">
      <c r="A480" s="12">
        <v>239</v>
      </c>
      <c r="C480" s="35" t="str">
        <f>INDEX('Flow probs &amp; rates'!$A$5:$A$5999,$A480)</f>
        <v>2010,3</v>
      </c>
      <c r="D480" s="17">
        <f ca="1">-INDEX('Flow probs &amp; rates'!AE$5:AE$5999,A480)-INDEX('Flow probs &amp; rates'!AF$5:AF$5999,A480)-INDEX('Flow probs &amp; rates'!AJ$5:AJ$5999,A480)</f>
        <v>-4.5365758722098096E-2</v>
      </c>
      <c r="E480" s="17">
        <f ca="1">INDEX('Flow probs &amp; rates'!AG$5:AG$5999,A480)-INDEX('Flow probs &amp; rates'!AJ$5:AJ$5999,A480)</f>
        <v>0.15955891825660401</v>
      </c>
      <c r="G480" s="12">
        <f t="shared" ca="1" si="85"/>
        <v>-4.5365758722098096E-2</v>
      </c>
      <c r="H480" s="12">
        <f t="shared" ca="1" si="86"/>
        <v>0.15955891825660401</v>
      </c>
      <c r="J480" s="17">
        <f ca="1">INDEX('Flow probs &amp; rates'!AJ$5:AJ$5999,A480)</f>
        <v>1.8339260909721E-2</v>
      </c>
      <c r="K480" s="35" t="str">
        <f>INDEX('Flow probs &amp; rates'!$A$5:$A$5999,$A480)</f>
        <v>2010,3</v>
      </c>
      <c r="L480" s="12">
        <f t="shared" ca="1" si="90"/>
        <v>1.8339260909721E-2</v>
      </c>
      <c r="N480" s="17">
        <f ca="1">INDEX('Flow probs &amp; rates'!Z$5:Z$5999,A480)</f>
        <v>1.9907786329736766E-2</v>
      </c>
      <c r="O480" s="35" t="str">
        <f>INDEX('Flow probs &amp; rates'!$A$5:$A$5999,$A480)</f>
        <v>2010,3</v>
      </c>
      <c r="P480" s="12">
        <f t="shared" ca="1" si="87"/>
        <v>1.9907786329736766E-2</v>
      </c>
      <c r="R480" s="17">
        <f ca="1">1-INDEX('Flow probs &amp; rates'!U$5:U$5999,A480)-INDEX('Flow probs &amp; rates'!V$5:V$5999,A480)-INDEX('Flow probs &amp; rates'!Z$5:Z$5999,A480)</f>
        <v>0.95482058695684968</v>
      </c>
      <c r="S480" s="17">
        <f ca="1">INDEX('Flow probs &amp; rates'!W$5:W$5999,A480)-INDEX('Flow probs &amp; rates'!Z$5:Z$5999,A480)</f>
        <v>0.13226301264492643</v>
      </c>
      <c r="T480" s="35" t="str">
        <f>INDEX('Flow probs &amp; rates'!$A$5:$A$5999,$A480)</f>
        <v>2010,3</v>
      </c>
      <c r="U480" s="12">
        <f t="shared" ca="1" si="88"/>
        <v>0.95482058695684968</v>
      </c>
      <c r="V480" s="12">
        <f t="shared" ca="1" si="89"/>
        <v>0.13226301264492643</v>
      </c>
      <c r="X480" s="35" t="str">
        <f>INDEX('Flow probs &amp; rates'!$A$5:$A$5999,$A480)</f>
        <v>2010,3</v>
      </c>
      <c r="Y480" s="12">
        <f t="array" aca="1" ref="Y480:Z481" ca="1">$A$1:$B$2-U480:V481</f>
        <v>4.5179413043150318E-2</v>
      </c>
      <c r="Z480" s="12">
        <f ca="1"/>
        <v>-0.13226301264492643</v>
      </c>
      <c r="AB480" s="35" t="str">
        <f>INDEX('Flow probs &amp; rates'!$A$5:$A$5999,$A480)</f>
        <v>2010,3</v>
      </c>
      <c r="AC480" s="12">
        <f t="array" aca="1" ref="AC480:AD481" ca="1">MMULT(Y480:Z481,MMULT(U478:V479,MINVERSE(Y478:Z479)))</f>
        <v>0.97158084876655382</v>
      </c>
      <c r="AD480" s="12">
        <f ca="1"/>
        <v>8.7233577708546728E-2</v>
      </c>
      <c r="AF480" s="35" t="str">
        <f>INDEX('Flow probs &amp; rates'!$A$5:$A$5999,$A480)</f>
        <v>2010,3</v>
      </c>
      <c r="AG480" s="12">
        <f>INDEX('Flow probs &amp; rates'!E$5:E$5999,A480)</f>
        <v>0.58453847225682232</v>
      </c>
      <c r="AI480" s="32" t="s">
        <v>698</v>
      </c>
      <c r="AJ480" s="12">
        <f t="array" aca="1" ref="AJ480:AJ481" ca="1">MMULT(U480:V481,AG480:AG481)+P480:P481</f>
        <v>0.58643982242854031</v>
      </c>
      <c r="AK480" s="12">
        <f t="array" aca="1" ref="AK480:AK481" ca="1">MMULT(-1*MINVERSE(G480:H481),L480:L481)</f>
        <v>0.62125886147287912</v>
      </c>
      <c r="AM480" s="12">
        <f t="shared" si="83"/>
        <v>2.0183392183795723E-3</v>
      </c>
      <c r="AO480" s="12">
        <f t="shared" ca="1" si="84"/>
        <v>0.10907006254297147</v>
      </c>
      <c r="AQ480" s="12">
        <f t="array" aca="1" ref="AQ480:AQ481" ca="1">MMULT(Y480:Z481,AO480:AO481)+MMULT(AC480:AD481,AM478:AM479)</f>
        <v>2.018229940954048E-3</v>
      </c>
      <c r="AS480" s="30">
        <v>952</v>
      </c>
    </row>
    <row r="481" spans="1:45" x14ac:dyDescent="0.35">
      <c r="C481" s="35"/>
      <c r="D481" s="17">
        <f ca="1">INDEX('Flow probs &amp; rates'!AE$5:AE$5999,A480)-INDEX('Flow probs &amp; rates'!AK$5:AK$5999,A480)</f>
        <v>-1.19876943492719E-2</v>
      </c>
      <c r="E481" s="17">
        <f ca="1">-INDEX('Flow probs &amp; rates'!AG$5:AG$5999,A480)-INDEX('Flow probs &amp; rates'!AI$5:AI$5999,A480)-INDEX('Flow probs &amp; rates'!AK$5:AK$5999,A480)</f>
        <v>-0.33620790054369082</v>
      </c>
      <c r="G481" s="12">
        <f t="shared" ca="1" si="85"/>
        <v>-1.19876943492719E-2</v>
      </c>
      <c r="H481" s="12">
        <f t="shared" ca="1" si="86"/>
        <v>-0.33620790054369082</v>
      </c>
      <c r="J481" s="17">
        <f ca="1">INDEX('Flow probs &amp; rates'!AK$5:AK$5999,A480)</f>
        <v>2.81911378622948E-2</v>
      </c>
      <c r="K481" s="35"/>
      <c r="L481" s="12">
        <f t="shared" ca="1" si="90"/>
        <v>2.81911378622948E-2</v>
      </c>
      <c r="N481" s="17">
        <f ca="1">INDEX('Flow probs &amp; rates'!AA$5:AA$5999,A480)</f>
        <v>2.383548063824532E-2</v>
      </c>
      <c r="O481" s="35"/>
      <c r="P481" s="12">
        <f t="shared" ca="1" si="87"/>
        <v>2.383548063824532E-2</v>
      </c>
      <c r="R481" s="17">
        <f ca="1">INDEX('Flow probs &amp; rates'!U$5:U$5999,A480)-INDEX('Flow probs &amp; rates'!AA$5:AA$5999,A480)</f>
        <v>-9.9352587705424725E-3</v>
      </c>
      <c r="S481" s="17">
        <f ca="1">1-INDEX('Flow probs &amp; rates'!W$5:W$5999,A480)-INDEX('Flow probs &amp; rates'!Y$5:Y$5999,A480)-INDEX('Flow probs &amp; rates'!AA$5:AA$5999,A480)</f>
        <v>0.71372226015200468</v>
      </c>
      <c r="T481" s="35"/>
      <c r="U481" s="12">
        <f t="shared" ca="1" si="88"/>
        <v>-9.9352587705424725E-3</v>
      </c>
      <c r="V481" s="12">
        <f t="shared" ca="1" si="89"/>
        <v>0.71372226015200468</v>
      </c>
      <c r="X481" s="35"/>
      <c r="Y481" s="12">
        <f ca="1"/>
        <v>9.9352587705424725E-3</v>
      </c>
      <c r="Z481" s="12">
        <f ca="1"/>
        <v>0.28627773984799532</v>
      </c>
      <c r="AB481" s="35"/>
      <c r="AC481" s="12">
        <f ca="1"/>
        <v>0.10864787582995361</v>
      </c>
      <c r="AD481" s="12">
        <f ca="1"/>
        <v>0.80524528263851192</v>
      </c>
      <c r="AF481" s="35"/>
      <c r="AG481" s="12">
        <f>INDEX('Flow probs &amp; rates'!F$5:F$5999,A480)</f>
        <v>6.3529997931031576E-2</v>
      </c>
      <c r="AJ481" s="12">
        <f ca="1"/>
        <v>6.3370713365824269E-2</v>
      </c>
      <c r="AK481" s="12">
        <f ca="1"/>
        <v>6.1698956168597226E-2</v>
      </c>
      <c r="AM481" s="12">
        <f t="shared" si="83"/>
        <v>-1.9507846477467838E-4</v>
      </c>
      <c r="AO481" s="12">
        <f t="shared" ca="1" si="84"/>
        <v>-1.687534705258488E-3</v>
      </c>
      <c r="AQ481" s="12">
        <f ca="1"/>
        <v>-1.9511408732484335E-4</v>
      </c>
      <c r="AS481" s="30">
        <v>954</v>
      </c>
    </row>
    <row r="482" spans="1:45" x14ac:dyDescent="0.35">
      <c r="A482" s="12">
        <v>240</v>
      </c>
      <c r="C482" s="35" t="str">
        <f>INDEX('Flow probs &amp; rates'!$A$5:$A$5999,$A482)</f>
        <v>2010,4</v>
      </c>
      <c r="D482" s="17">
        <f ca="1">-INDEX('Flow probs &amp; rates'!AE$5:AE$5999,A482)-INDEX('Flow probs &amp; rates'!AF$5:AF$5999,A482)-INDEX('Flow probs &amp; rates'!AJ$5:AJ$5999,A482)</f>
        <v>-4.4304157852622303E-2</v>
      </c>
      <c r="E482" s="17">
        <f ca="1">INDEX('Flow probs &amp; rates'!AG$5:AG$5999,A482)-INDEX('Flow probs &amp; rates'!AJ$5:AJ$5999,A482)</f>
        <v>0.16261751032908461</v>
      </c>
      <c r="G482" s="12">
        <f t="shared" ca="1" si="85"/>
        <v>-4.4304157852622303E-2</v>
      </c>
      <c r="H482" s="12">
        <f t="shared" ca="1" si="86"/>
        <v>0.16261751032908461</v>
      </c>
      <c r="J482" s="17">
        <f ca="1">INDEX('Flow probs &amp; rates'!AJ$5:AJ$5999,A482)</f>
        <v>1.5746542209647399E-2</v>
      </c>
      <c r="K482" s="35" t="str">
        <f>INDEX('Flow probs &amp; rates'!$A$5:$A$5999,$A482)</f>
        <v>2010,4</v>
      </c>
      <c r="L482" s="12">
        <f t="shared" ca="1" si="90"/>
        <v>1.5746542209647399E-2</v>
      </c>
      <c r="N482" s="17">
        <f ca="1">INDEX('Flow probs &amp; rates'!Z$5:Z$5999,A482)</f>
        <v>1.7449063611144434E-2</v>
      </c>
      <c r="O482" s="35" t="str">
        <f>INDEX('Flow probs &amp; rates'!$A$5:$A$5999,$A482)</f>
        <v>2010,4</v>
      </c>
      <c r="P482" s="12">
        <f t="shared" ca="1" si="87"/>
        <v>1.7449063611144434E-2</v>
      </c>
      <c r="R482" s="17">
        <f ca="1">1-INDEX('Flow probs &amp; rates'!U$5:U$5999,A482)-INDEX('Flow probs &amp; rates'!V$5:V$5999,A482)-INDEX('Flow probs &amp; rates'!Z$5:Z$5999,A482)</f>
        <v>0.95584232210538089</v>
      </c>
      <c r="S482" s="17">
        <f ca="1">INDEX('Flow probs &amp; rates'!W$5:W$5999,A482)-INDEX('Flow probs &amp; rates'!Z$5:Z$5999,A482)</f>
        <v>0.13472718815175455</v>
      </c>
      <c r="T482" s="35" t="str">
        <f>INDEX('Flow probs &amp; rates'!$A$5:$A$5999,$A482)</f>
        <v>2010,4</v>
      </c>
      <c r="U482" s="12">
        <f t="shared" ca="1" si="88"/>
        <v>0.95584232210538089</v>
      </c>
      <c r="V482" s="12">
        <f t="shared" ca="1" si="89"/>
        <v>0.13472718815175455</v>
      </c>
      <c r="X482" s="35" t="str">
        <f>INDEX('Flow probs &amp; rates'!$A$5:$A$5999,$A482)</f>
        <v>2010,4</v>
      </c>
      <c r="Y482" s="12">
        <f t="array" aca="1" ref="Y482:Z483" ca="1">$A$1:$B$2-U482:V483</f>
        <v>4.4157677894619107E-2</v>
      </c>
      <c r="Z482" s="12">
        <f ca="1"/>
        <v>-0.13472718815175455</v>
      </c>
      <c r="AB482" s="35" t="str">
        <f>INDEX('Flow probs &amp; rates'!$A$5:$A$5999,$A482)</f>
        <v>2010,4</v>
      </c>
      <c r="AC482" s="12">
        <f t="array" aca="1" ref="AC482:AD483" ca="1">MMULT(Y482:Z483,MMULT(U480:V481,MINVERSE(Y480:Z481)))</f>
        <v>0.93703131906375736</v>
      </c>
      <c r="AD482" s="12">
        <f ca="1"/>
        <v>0.11742868830117026</v>
      </c>
      <c r="AF482" s="35" t="str">
        <f>INDEX('Flow probs &amp; rates'!$A$5:$A$5999,$A482)</f>
        <v>2010,4</v>
      </c>
      <c r="AG482" s="12">
        <f>INDEX('Flow probs &amp; rates'!E$5:E$5999,A482)</f>
        <v>0.58473489227757192</v>
      </c>
      <c r="AI482" s="32" t="s">
        <v>699</v>
      </c>
      <c r="AJ482" s="12">
        <f t="array" aca="1" ref="AJ482:AJ483" ca="1">MMULT(U482:V483,AG482:AG483)+P482:P483</f>
        <v>0.58495476760114962</v>
      </c>
      <c r="AK482" s="12">
        <f t="array" aca="1" ref="AK482:AK483" ca="1">MMULT(-1*MINVERSE(G482:H483),L482:L483)</f>
        <v>0.5908666963423983</v>
      </c>
      <c r="AM482" s="12">
        <f t="shared" si="83"/>
        <v>1.9642002074959919E-4</v>
      </c>
      <c r="AO482" s="12">
        <f t="shared" ca="1" si="84"/>
        <v>-3.0392165130480819E-2</v>
      </c>
      <c r="AQ482" s="12">
        <f t="array" aca="1" ref="AQ482:AQ483" ca="1">MMULT(Y482:Z483,AO482:AO483)+MMULT(AC482:AD483,AM480:AM481)</f>
        <v>1.9657007214464754E-4</v>
      </c>
      <c r="AS482" s="30">
        <v>956</v>
      </c>
    </row>
    <row r="483" spans="1:45" x14ac:dyDescent="0.35">
      <c r="C483" s="35"/>
      <c r="D483" s="17">
        <f ca="1">INDEX('Flow probs &amp; rates'!AE$5:AE$5999,A482)-INDEX('Flow probs &amp; rates'!AK$5:AK$5999,A482)</f>
        <v>-1.1639435108923499E-2</v>
      </c>
      <c r="E483" s="17">
        <f ca="1">-INDEX('Flow probs &amp; rates'!AG$5:AG$5999,A482)-INDEX('Flow probs &amp; rates'!AI$5:AI$5999,A482)-INDEX('Flow probs &amp; rates'!AK$5:AK$5999,A482)</f>
        <v>-0.33853162943110859</v>
      </c>
      <c r="G483" s="12">
        <f t="shared" ca="1" si="85"/>
        <v>-1.1639435108923499E-2</v>
      </c>
      <c r="H483" s="12">
        <f t="shared" ca="1" si="86"/>
        <v>-0.33853162943110859</v>
      </c>
      <c r="J483" s="17">
        <f ca="1">INDEX('Flow probs &amp; rates'!AK$5:AK$5999,A482)</f>
        <v>2.85929009768436E-2</v>
      </c>
      <c r="K483" s="35"/>
      <c r="L483" s="12">
        <f t="shared" ca="1" si="90"/>
        <v>2.85929009768436E-2</v>
      </c>
      <c r="N483" s="17">
        <f ca="1">INDEX('Flow probs &amp; rates'!AA$5:AA$5999,A482)</f>
        <v>2.4166818287907968E-2</v>
      </c>
      <c r="O483" s="35"/>
      <c r="P483" s="12">
        <f t="shared" ca="1" si="87"/>
        <v>2.4166818287907968E-2</v>
      </c>
      <c r="R483" s="17">
        <f ca="1">INDEX('Flow probs &amp; rates'!U$5:U$5999,A482)-INDEX('Flow probs &amp; rates'!AA$5:AA$5999,A482)</f>
        <v>-9.6422507924592959E-3</v>
      </c>
      <c r="S483" s="17">
        <f ca="1">1-INDEX('Flow probs &amp; rates'!W$5:W$5999,A482)-INDEX('Flow probs &amp; rates'!Y$5:Y$5999,A482)-INDEX('Flow probs &amp; rates'!AA$5:AA$5999,A482)</f>
        <v>0.71207178266476612</v>
      </c>
      <c r="T483" s="35"/>
      <c r="U483" s="12">
        <f t="shared" ca="1" si="88"/>
        <v>-9.6422507924592959E-3</v>
      </c>
      <c r="V483" s="12">
        <f t="shared" ca="1" si="89"/>
        <v>0.71207178266476612</v>
      </c>
      <c r="X483" s="35"/>
      <c r="Y483" s="12">
        <f ca="1"/>
        <v>9.6422507924592959E-3</v>
      </c>
      <c r="Z483" s="12">
        <f ca="1"/>
        <v>0.28792821733523388</v>
      </c>
      <c r="AB483" s="35"/>
      <c r="AC483" s="12">
        <f ca="1"/>
        <v>-1.6680438106580042E-2</v>
      </c>
      <c r="AD483" s="12">
        <f ca="1"/>
        <v>0.71458537533842548</v>
      </c>
      <c r="AF483" s="35"/>
      <c r="AG483" s="12">
        <f>INDEX('Flow probs &amp; rates'!F$5:F$5999,A482)</f>
        <v>6.3768470620005235E-2</v>
      </c>
      <c r="AJ483" s="12">
        <f ca="1"/>
        <v>6.393638636165884E-2</v>
      </c>
      <c r="AK483" s="12">
        <f ca="1"/>
        <v>6.4146285070126291E-2</v>
      </c>
      <c r="AM483" s="12">
        <f t="shared" si="83"/>
        <v>2.3847268897365936E-4</v>
      </c>
      <c r="AO483" s="12">
        <f t="shared" ca="1" si="84"/>
        <v>2.4473289015290653E-3</v>
      </c>
      <c r="AQ483" s="12">
        <f ca="1"/>
        <v>2.3853916915460646E-4</v>
      </c>
      <c r="AS483" s="30">
        <v>958</v>
      </c>
    </row>
    <row r="484" spans="1:45" x14ac:dyDescent="0.35">
      <c r="A484" s="12">
        <v>241</v>
      </c>
      <c r="C484" s="35" t="str">
        <f>INDEX('Flow probs &amp; rates'!$A$5:$A$5999,$A484)</f>
        <v>2010,5</v>
      </c>
      <c r="D484" s="17">
        <f ca="1">-INDEX('Flow probs &amp; rates'!AE$5:AE$5999,A484)-INDEX('Flow probs &amp; rates'!AF$5:AF$5999,A484)-INDEX('Flow probs &amp; rates'!AJ$5:AJ$5999,A484)</f>
        <v>-4.4500199525407902E-2</v>
      </c>
      <c r="E484" s="17">
        <f ca="1">INDEX('Flow probs &amp; rates'!AG$5:AG$5999,A484)-INDEX('Flow probs &amp; rates'!AJ$5:AJ$5999,A484)</f>
        <v>0.1669325758717205</v>
      </c>
      <c r="G484" s="12">
        <f t="shared" ca="1" si="85"/>
        <v>-4.4500199525407902E-2</v>
      </c>
      <c r="H484" s="12">
        <f t="shared" ca="1" si="86"/>
        <v>0.1669325758717205</v>
      </c>
      <c r="J484" s="17">
        <f ca="1">INDEX('Flow probs &amp; rates'!AJ$5:AJ$5999,A484)</f>
        <v>1.56732517107285E-2</v>
      </c>
      <c r="K484" s="35" t="str">
        <f>INDEX('Flow probs &amp; rates'!$A$5:$A$5999,$A484)</f>
        <v>2010,5</v>
      </c>
      <c r="L484" s="12">
        <f t="shared" ca="1" si="90"/>
        <v>1.56732517107285E-2</v>
      </c>
      <c r="N484" s="17">
        <f ca="1">INDEX('Flow probs &amp; rates'!Z$5:Z$5999,A484)</f>
        <v>1.751496891528579E-2</v>
      </c>
      <c r="O484" s="35" t="str">
        <f>INDEX('Flow probs &amp; rates'!$A$5:$A$5999,$A484)</f>
        <v>2010,5</v>
      </c>
      <c r="P484" s="12">
        <f t="shared" ca="1" si="87"/>
        <v>1.751496891528579E-2</v>
      </c>
      <c r="R484" s="17">
        <f ca="1">1-INDEX('Flow probs &amp; rates'!U$5:U$5999,A484)-INDEX('Flow probs &amp; rates'!V$5:V$5999,A484)-INDEX('Flow probs &amp; rates'!Z$5:Z$5999,A484)</f>
        <v>0.95556101776334901</v>
      </c>
      <c r="S484" s="17">
        <f ca="1">INDEX('Flow probs &amp; rates'!W$5:W$5999,A484)-INDEX('Flow probs &amp; rates'!Z$5:Z$5999,A484)</f>
        <v>0.13784107584414981</v>
      </c>
      <c r="T484" s="35" t="str">
        <f>INDEX('Flow probs &amp; rates'!$A$5:$A$5999,$A484)</f>
        <v>2010,5</v>
      </c>
      <c r="U484" s="12">
        <f t="shared" ca="1" si="88"/>
        <v>0.95556101776334901</v>
      </c>
      <c r="V484" s="12">
        <f t="shared" ca="1" si="89"/>
        <v>0.13784107584414981</v>
      </c>
      <c r="X484" s="35" t="str">
        <f>INDEX('Flow probs &amp; rates'!$A$5:$A$5999,$A484)</f>
        <v>2010,5</v>
      </c>
      <c r="Y484" s="12">
        <f t="array" aca="1" ref="Y484:Z485" ca="1">$A$1:$B$2-U484:V485</f>
        <v>4.4438982236650992E-2</v>
      </c>
      <c r="Z484" s="12">
        <f ca="1"/>
        <v>-0.13784107584414981</v>
      </c>
      <c r="AB484" s="35" t="str">
        <f>INDEX('Flow probs &amp; rates'!$A$5:$A$5999,$A484)</f>
        <v>2010,5</v>
      </c>
      <c r="AC484" s="12">
        <f t="array" aca="1" ref="AC484:AD485" ca="1">MMULT(Y484:Z485,MMULT(U482:V483,MINVERSE(Y482:Z483)))</f>
        <v>0.96348350757168433</v>
      </c>
      <c r="AD484" s="12">
        <f ca="1"/>
        <v>0.13073335664838037</v>
      </c>
      <c r="AF484" s="35" t="str">
        <f>INDEX('Flow probs &amp; rates'!$A$5:$A$5999,$A484)</f>
        <v>2010,5</v>
      </c>
      <c r="AG484" s="12">
        <f>INDEX('Flow probs &amp; rates'!E$5:E$5999,A484)</f>
        <v>0.58505475229698223</v>
      </c>
      <c r="AI484" s="32" t="s">
        <v>700</v>
      </c>
      <c r="AJ484" s="12">
        <f t="array" aca="1" ref="AJ484:AJ485" ca="1">MMULT(U484:V485,AG484:AG485)+P484:P485</f>
        <v>0.58540615925874828</v>
      </c>
      <c r="AK484" s="12">
        <f t="array" aca="1" ref="AK484:AK485" ca="1">MMULT(-1*MINVERSE(G484:H485),L484:L485)</f>
        <v>0.59438179851393058</v>
      </c>
      <c r="AM484" s="12">
        <f t="shared" si="83"/>
        <v>3.1986001941031184E-4</v>
      </c>
      <c r="AO484" s="12">
        <f t="shared" ca="1" si="84"/>
        <v>3.5151021715322806E-3</v>
      </c>
      <c r="AQ484" s="12">
        <f t="array" aca="1" ref="AQ484:AQ485" ca="1">MMULT(Y484:Z485,AO484:AO485)+MMULT(AC484:AD485,AM482:AM483)</f>
        <v>3.1986056293095488E-4</v>
      </c>
      <c r="AS484" s="30">
        <v>960</v>
      </c>
    </row>
    <row r="485" spans="1:45" x14ac:dyDescent="0.35">
      <c r="C485" s="35"/>
      <c r="D485" s="17">
        <f ca="1">INDEX('Flow probs &amp; rates'!AE$5:AE$5999,A484)-INDEX('Flow probs &amp; rates'!AK$5:AK$5999,A484)</f>
        <v>-1.2649512323430399E-2</v>
      </c>
      <c r="E485" s="17">
        <f ca="1">-INDEX('Flow probs &amp; rates'!AG$5:AG$5999,A484)-INDEX('Flow probs &amp; rates'!AI$5:AI$5999,A484)-INDEX('Flow probs &amp; rates'!AK$5:AK$5999,A484)</f>
        <v>-0.34528101691119772</v>
      </c>
      <c r="G485" s="12">
        <f t="shared" ca="1" si="85"/>
        <v>-1.2649512323430399E-2</v>
      </c>
      <c r="H485" s="12">
        <f t="shared" ca="1" si="86"/>
        <v>-0.34528101691119772</v>
      </c>
      <c r="J485" s="17">
        <f ca="1">INDEX('Flow probs &amp; rates'!AK$5:AK$5999,A484)</f>
        <v>2.9809340763124699E-2</v>
      </c>
      <c r="K485" s="35"/>
      <c r="L485" s="12">
        <f t="shared" ca="1" si="90"/>
        <v>2.9809340763124699E-2</v>
      </c>
      <c r="N485" s="17">
        <f ca="1">INDEX('Flow probs &amp; rates'!AA$5:AA$5999,A484)</f>
        <v>2.5111054571900205E-2</v>
      </c>
      <c r="O485" s="35"/>
      <c r="P485" s="12">
        <f t="shared" ca="1" si="87"/>
        <v>2.5111054571900205E-2</v>
      </c>
      <c r="R485" s="17">
        <f ca="1">INDEX('Flow probs &amp; rates'!U$5:U$5999,A484)-INDEX('Flow probs &amp; rates'!AA$5:AA$5999,A484)</f>
        <v>-1.0444509537950598E-2</v>
      </c>
      <c r="S485" s="17">
        <f ca="1">1-INDEX('Flow probs &amp; rates'!W$5:W$5999,A484)-INDEX('Flow probs &amp; rates'!Y$5:Y$5999,A484)-INDEX('Flow probs &amp; rates'!AA$5:AA$5999,A484)</f>
        <v>0.70719385240929922</v>
      </c>
      <c r="T485" s="35"/>
      <c r="U485" s="12">
        <f t="shared" ca="1" si="88"/>
        <v>-1.0444509537950598E-2</v>
      </c>
      <c r="V485" s="12">
        <f t="shared" ca="1" si="89"/>
        <v>0.70719385240929922</v>
      </c>
      <c r="X485" s="35"/>
      <c r="Y485" s="12">
        <f ca="1"/>
        <v>1.0444509537950598E-2</v>
      </c>
      <c r="Z485" s="12">
        <f ca="1"/>
        <v>0.29280614759070078</v>
      </c>
      <c r="AB485" s="35"/>
      <c r="AC485" s="12">
        <f ca="1"/>
        <v>2.6829129165948928E-3</v>
      </c>
      <c r="AD485" s="12">
        <f ca="1"/>
        <v>0.73027790798385062</v>
      </c>
      <c r="AF485" s="35"/>
      <c r="AG485" s="12">
        <f>INDEX('Flow probs &amp; rates'!F$5:F$5999,A484)</f>
        <v>6.4100455812345303E-2</v>
      </c>
      <c r="AJ485" s="12">
        <f ca="1"/>
        <v>6.4331892918435579E-2</v>
      </c>
      <c r="AK485" s="12">
        <f ca="1"/>
        <v>6.4558141879351924E-2</v>
      </c>
      <c r="AM485" s="12">
        <f t="shared" si="83"/>
        <v>3.319851923400674E-4</v>
      </c>
      <c r="AO485" s="12">
        <f t="shared" ca="1" si="84"/>
        <v>4.1185680922563306E-4</v>
      </c>
      <c r="AQ485" s="12">
        <f ca="1"/>
        <v>3.319860380515099E-4</v>
      </c>
      <c r="AS485" s="30">
        <v>962</v>
      </c>
    </row>
    <row r="486" spans="1:45" x14ac:dyDescent="0.35">
      <c r="A486" s="12">
        <v>242</v>
      </c>
      <c r="C486" s="35" t="str">
        <f>INDEX('Flow probs &amp; rates'!$A$5:$A$5999,$A486)</f>
        <v>2010,6</v>
      </c>
      <c r="D486" s="17">
        <f ca="1">-INDEX('Flow probs &amp; rates'!AE$5:AE$5999,A486)-INDEX('Flow probs &amp; rates'!AF$5:AF$5999,A486)-INDEX('Flow probs &amp; rates'!AJ$5:AJ$5999,A486)</f>
        <v>-4.2749992654711862E-2</v>
      </c>
      <c r="E486" s="17">
        <f ca="1">INDEX('Flow probs &amp; rates'!AG$5:AG$5999,A486)-INDEX('Flow probs &amp; rates'!AJ$5:AJ$5999,A486)</f>
        <v>0.16405442134947951</v>
      </c>
      <c r="G486" s="12">
        <f t="shared" ca="1" si="85"/>
        <v>-4.2749992654711862E-2</v>
      </c>
      <c r="H486" s="12">
        <f t="shared" ca="1" si="86"/>
        <v>0.16405442134947951</v>
      </c>
      <c r="J486" s="17">
        <f ca="1">INDEX('Flow probs &amp; rates'!AJ$5:AJ$5999,A486)</f>
        <v>1.63755750158395E-2</v>
      </c>
      <c r="K486" s="35" t="str">
        <f>INDEX('Flow probs &amp; rates'!$A$5:$A$5999,$A486)</f>
        <v>2010,6</v>
      </c>
      <c r="L486" s="12">
        <f t="shared" ca="1" si="90"/>
        <v>1.63755750158395E-2</v>
      </c>
      <c r="N486" s="17">
        <f ca="1">INDEX('Flow probs &amp; rates'!Z$5:Z$5999,A486)</f>
        <v>1.8248196658022634E-2</v>
      </c>
      <c r="O486" s="35" t="str">
        <f>INDEX('Flow probs &amp; rates'!$A$5:$A$5999,$A486)</f>
        <v>2010,6</v>
      </c>
      <c r="P486" s="12">
        <f t="shared" ca="1" si="87"/>
        <v>1.8248196658022634E-2</v>
      </c>
      <c r="R486" s="17">
        <f ca="1">1-INDEX('Flow probs &amp; rates'!U$5:U$5999,A486)-INDEX('Flow probs &amp; rates'!V$5:V$5999,A486)-INDEX('Flow probs &amp; rates'!Z$5:Z$5999,A486)</f>
        <v>0.9571312133229346</v>
      </c>
      <c r="S486" s="17">
        <f ca="1">INDEX('Flow probs &amp; rates'!W$5:W$5999,A486)-INDEX('Flow probs &amp; rates'!Z$5:Z$5999,A486)</f>
        <v>0.13594157227293993</v>
      </c>
      <c r="T486" s="35" t="str">
        <f>INDEX('Flow probs &amp; rates'!$A$5:$A$5999,$A486)</f>
        <v>2010,6</v>
      </c>
      <c r="U486" s="12">
        <f t="shared" ca="1" si="88"/>
        <v>0.9571312133229346</v>
      </c>
      <c r="V486" s="12">
        <f t="shared" ca="1" si="89"/>
        <v>0.13594157227293993</v>
      </c>
      <c r="X486" s="35" t="str">
        <f>INDEX('Flow probs &amp; rates'!$A$5:$A$5999,$A486)</f>
        <v>2010,6</v>
      </c>
      <c r="Y486" s="12">
        <f t="array" aca="1" ref="Y486:Z487" ca="1">$A$1:$B$2-U486:V487</f>
        <v>4.2868786677065396E-2</v>
      </c>
      <c r="Z486" s="12">
        <f ca="1"/>
        <v>-0.13594157227293993</v>
      </c>
      <c r="AB486" s="35" t="str">
        <f>INDEX('Flow probs &amp; rates'!$A$5:$A$5999,$A486)</f>
        <v>2010,6</v>
      </c>
      <c r="AC486" s="12">
        <f t="array" aca="1" ref="AC486:AD487" ca="1">MMULT(Y486:Z487,MMULT(U484:V485,MINVERSE(Y484:Z485)))</f>
        <v>0.92394462348835737</v>
      </c>
      <c r="AD486" s="12">
        <f ca="1"/>
        <v>0.12680593185965883</v>
      </c>
      <c r="AF486" s="35" t="str">
        <f>INDEX('Flow probs &amp; rates'!$A$5:$A$5999,$A486)</f>
        <v>2010,6</v>
      </c>
      <c r="AG486" s="12">
        <f>INDEX('Flow probs &amp; rates'!E$5:E$5999,A486)</f>
        <v>0.58693627833092454</v>
      </c>
      <c r="AI486" s="32" t="s">
        <v>701</v>
      </c>
      <c r="AJ486" s="12">
        <f t="array" aca="1" ref="AJ486:AJ487" ca="1">MMULT(U486:V487,AG486:AG487)+P486:P487</f>
        <v>0.58880135795448296</v>
      </c>
      <c r="AK486" s="12">
        <f t="array" aca="1" ref="AK486:AK487" ca="1">MMULT(-1*MINVERSE(G486:H487),L486:L487)</f>
        <v>0.62847351383880223</v>
      </c>
      <c r="AM486" s="12">
        <f t="shared" si="83"/>
        <v>1.8815260339423157E-3</v>
      </c>
      <c r="AO486" s="12">
        <f t="shared" ca="1" si="84"/>
        <v>3.4091715324871652E-2</v>
      </c>
      <c r="AQ486" s="12">
        <f t="array" aca="1" ref="AQ486:AQ487" ca="1">MMULT(Y486:Z487,AO486:AO487)+MMULT(AC486:AD487,AM484:AM485)</f>
        <v>1.8814556371366453E-3</v>
      </c>
      <c r="AS486" s="30">
        <v>964</v>
      </c>
    </row>
    <row r="487" spans="1:45" x14ac:dyDescent="0.35">
      <c r="C487" s="35"/>
      <c r="D487" s="17">
        <f ca="1">INDEX('Flow probs &amp; rates'!AE$5:AE$5999,A486)-INDEX('Flow probs &amp; rates'!AK$5:AK$5999,A486)</f>
        <v>-1.4318087339830799E-2</v>
      </c>
      <c r="E487" s="17">
        <f ca="1">-INDEX('Flow probs &amp; rates'!AG$5:AG$5999,A486)-INDEX('Flow probs &amp; rates'!AI$5:AI$5999,A486)-INDEX('Flow probs &amp; rates'!AK$5:AK$5999,A486)</f>
        <v>-0.33971556548884968</v>
      </c>
      <c r="G487" s="12">
        <f t="shared" ca="1" si="85"/>
        <v>-1.4318087339830799E-2</v>
      </c>
      <c r="H487" s="12">
        <f t="shared" ca="1" si="86"/>
        <v>-0.33971556548884968</v>
      </c>
      <c r="J487" s="17">
        <f ca="1">INDEX('Flow probs &amp; rates'!AK$5:AK$5999,A486)</f>
        <v>3.0724141838800699E-2</v>
      </c>
      <c r="K487" s="35"/>
      <c r="L487" s="12">
        <f t="shared" ca="1" si="90"/>
        <v>3.0724141838800699E-2</v>
      </c>
      <c r="N487" s="17">
        <f ca="1">INDEX('Flow probs &amp; rates'!AA$5:AA$5999,A486)</f>
        <v>2.5935187760693996E-2</v>
      </c>
      <c r="O487" s="35"/>
      <c r="P487" s="12">
        <f t="shared" ca="1" si="87"/>
        <v>2.5935187760693996E-2</v>
      </c>
      <c r="R487" s="17">
        <f ca="1">INDEX('Flow probs &amp; rates'!U$5:U$5999,A486)-INDEX('Flow probs &amp; rates'!AA$5:AA$5999,A486)</f>
        <v>-1.1863702623249839E-2</v>
      </c>
      <c r="S487" s="17">
        <f ca="1">1-INDEX('Flow probs &amp; rates'!W$5:W$5999,A486)-INDEX('Flow probs &amp; rates'!Y$5:Y$5999,A486)-INDEX('Flow probs &amp; rates'!AA$5:AA$5999,A486)</f>
        <v>0.71104854829260444</v>
      </c>
      <c r="T487" s="35"/>
      <c r="U487" s="12">
        <f t="shared" ca="1" si="88"/>
        <v>-1.1863702623249839E-2</v>
      </c>
      <c r="V487" s="12">
        <f t="shared" ca="1" si="89"/>
        <v>0.71104854829260444</v>
      </c>
      <c r="X487" s="35"/>
      <c r="Y487" s="12">
        <f ca="1"/>
        <v>1.1863702623249839E-2</v>
      </c>
      <c r="Z487" s="12">
        <f ca="1"/>
        <v>0.28895145170739556</v>
      </c>
      <c r="AB487" s="35"/>
      <c r="AC487" s="12">
        <f ca="1"/>
        <v>1.9676475709209607E-2</v>
      </c>
      <c r="AD487" s="12">
        <f ca="1"/>
        <v>0.71273169680028614</v>
      </c>
      <c r="AF487" s="35"/>
      <c r="AG487" s="12">
        <f>INDEX('Flow probs &amp; rates'!F$5:F$5999,A486)</f>
        <v>6.4572808211385876E-2</v>
      </c>
      <c r="AJ487" s="12">
        <f ca="1"/>
        <v>6.4886351833661607E-2</v>
      </c>
      <c r="AK487" s="12">
        <f ca="1"/>
        <v>6.3952333610687778E-2</v>
      </c>
      <c r="AM487" s="12">
        <f t="shared" si="83"/>
        <v>4.7235239904057369E-4</v>
      </c>
      <c r="AO487" s="12">
        <f t="shared" ca="1" si="84"/>
        <v>-6.0580826866414583E-4</v>
      </c>
      <c r="AQ487" s="12">
        <f ca="1"/>
        <v>4.7231488119529766E-4</v>
      </c>
      <c r="AS487" s="30">
        <v>966</v>
      </c>
    </row>
    <row r="488" spans="1:45" x14ac:dyDescent="0.35">
      <c r="A488" s="12">
        <v>243</v>
      </c>
      <c r="C488" s="35" t="str">
        <f>INDEX('Flow probs &amp; rates'!$A$5:$A$5999,$A488)</f>
        <v>2010,7</v>
      </c>
      <c r="D488" s="17">
        <f ca="1">-INDEX('Flow probs &amp; rates'!AE$5:AE$5999,A488)-INDEX('Flow probs &amp; rates'!AF$5:AF$5999,A488)-INDEX('Flow probs &amp; rates'!AJ$5:AJ$5999,A488)</f>
        <v>-4.25637633043255E-2</v>
      </c>
      <c r="E488" s="17">
        <f ca="1">INDEX('Flow probs &amp; rates'!AG$5:AG$5999,A488)-INDEX('Flow probs &amp; rates'!AJ$5:AJ$5999,A488)</f>
        <v>0.16054311636365168</v>
      </c>
      <c r="G488" s="12">
        <f t="shared" ca="1" si="85"/>
        <v>-4.25637633043255E-2</v>
      </c>
      <c r="H488" s="12">
        <f t="shared" ca="1" si="86"/>
        <v>0.16054311636365168</v>
      </c>
      <c r="J488" s="17">
        <f ca="1">INDEX('Flow probs &amp; rates'!AJ$5:AJ$5999,A488)</f>
        <v>1.41210790995653E-2</v>
      </c>
      <c r="K488" s="35" t="str">
        <f>INDEX('Flow probs &amp; rates'!$A$5:$A$5999,$A488)</f>
        <v>2010,7</v>
      </c>
      <c r="L488" s="12">
        <f t="shared" ca="1" si="90"/>
        <v>1.41210790995653E-2</v>
      </c>
      <c r="N488" s="17">
        <f ca="1">INDEX('Flow probs &amp; rates'!Z$5:Z$5999,A488)</f>
        <v>1.5640947716401645E-2</v>
      </c>
      <c r="O488" s="35" t="str">
        <f>INDEX('Flow probs &amp; rates'!$A$5:$A$5999,$A488)</f>
        <v>2010,7</v>
      </c>
      <c r="P488" s="12">
        <f t="shared" ca="1" si="87"/>
        <v>1.5640947716401645E-2</v>
      </c>
      <c r="R488" s="17">
        <f ca="1">1-INDEX('Flow probs &amp; rates'!U$5:U$5999,A488)-INDEX('Flow probs &amp; rates'!V$5:V$5999,A488)-INDEX('Flow probs &amp; rates'!Z$5:Z$5999,A488)</f>
        <v>0.95770060285866632</v>
      </c>
      <c r="S488" s="17">
        <f ca="1">INDEX('Flow probs &amp; rates'!W$5:W$5999,A488)-INDEX('Flow probs &amp; rates'!Z$5:Z$5999,A488)</f>
        <v>0.13210185848299535</v>
      </c>
      <c r="T488" s="35" t="str">
        <f>INDEX('Flow probs &amp; rates'!$A$5:$A$5999,$A488)</f>
        <v>2010,7</v>
      </c>
      <c r="U488" s="12">
        <f t="shared" ca="1" si="88"/>
        <v>0.95770060285866632</v>
      </c>
      <c r="V488" s="12">
        <f t="shared" ca="1" si="89"/>
        <v>0.13210185848299535</v>
      </c>
      <c r="X488" s="35" t="str">
        <f>INDEX('Flow probs &amp; rates'!$A$5:$A$5999,$A488)</f>
        <v>2010,7</v>
      </c>
      <c r="Y488" s="12">
        <f t="array" aca="1" ref="Y488:Z489" ca="1">$A$1:$B$2-U488:V489</f>
        <v>4.2299397141333683E-2</v>
      </c>
      <c r="Z488" s="12">
        <f ca="1"/>
        <v>-0.13210185848299535</v>
      </c>
      <c r="AB488" s="35" t="str">
        <f>INDEX('Flow probs &amp; rates'!$A$5:$A$5999,$A488)</f>
        <v>2010,7</v>
      </c>
      <c r="AC488" s="12">
        <f t="array" aca="1" ref="AC488:AD489" ca="1">MMULT(Y488:Z489,MMULT(U486:V487,MINVERSE(Y486:Z487)))</f>
        <v>0.9426947007942178</v>
      </c>
      <c r="AD488" s="12">
        <f ca="1"/>
        <v>0.13833054451068222</v>
      </c>
      <c r="AF488" s="35" t="str">
        <f>INDEX('Flow probs &amp; rates'!$A$5:$A$5999,$A488)</f>
        <v>2010,7</v>
      </c>
      <c r="AG488" s="12">
        <f>INDEX('Flow probs &amp; rates'!E$5:E$5999,A488)</f>
        <v>0.58628036328574018</v>
      </c>
      <c r="AI488" s="32" t="s">
        <v>702</v>
      </c>
      <c r="AJ488" s="12">
        <f t="array" aca="1" ref="AJ488:AJ489" ca="1">MMULT(U488:V489,AG488:AG489)+P488:P489</f>
        <v>0.58538132615697436</v>
      </c>
      <c r="AK488" s="12">
        <f t="array" aca="1" ref="AK488:AK489" ca="1">MMULT(-1*MINVERSE(G488:H489),L488:L489)</f>
        <v>0.55270797497567203</v>
      </c>
      <c r="AM488" s="12">
        <f t="shared" si="83"/>
        <v>-6.5591504518436317E-4</v>
      </c>
      <c r="AO488" s="12">
        <f t="shared" ca="1" si="84"/>
        <v>-7.57655388631302E-2</v>
      </c>
      <c r="AQ488" s="12">
        <f t="array" aca="1" ref="AQ488:AQ489" ca="1">MMULT(Y488:Z489,AO488:AO489)+MMULT(AC488:AD489,AM486:AM487)</f>
        <v>-6.5579692909996574E-4</v>
      </c>
      <c r="AS488" s="30">
        <v>968</v>
      </c>
    </row>
    <row r="489" spans="1:45" x14ac:dyDescent="0.35">
      <c r="C489" s="35"/>
      <c r="D489" s="17">
        <f ca="1">INDEX('Flow probs &amp; rates'!AE$5:AE$5999,A488)-INDEX('Flow probs &amp; rates'!AK$5:AK$5999,A488)</f>
        <v>-9.0698368461896023E-3</v>
      </c>
      <c r="E489" s="17">
        <f ca="1">-INDEX('Flow probs &amp; rates'!AG$5:AG$5999,A488)-INDEX('Flow probs &amp; rates'!AI$5:AI$5999,A488)-INDEX('Flow probs &amp; rates'!AK$5:AK$5999,A488)</f>
        <v>-0.35502267589982933</v>
      </c>
      <c r="G489" s="12">
        <f t="shared" ca="1" si="85"/>
        <v>-9.0698368461896023E-3</v>
      </c>
      <c r="H489" s="12">
        <f t="shared" ca="1" si="86"/>
        <v>-0.35502267589982933</v>
      </c>
      <c r="J489" s="17">
        <f ca="1">INDEX('Flow probs &amp; rates'!AK$5:AK$5999,A488)</f>
        <v>2.5809395820748302E-2</v>
      </c>
      <c r="K489" s="35"/>
      <c r="L489" s="12">
        <f t="shared" ca="1" si="90"/>
        <v>2.5809395820748302E-2</v>
      </c>
      <c r="N489" s="17">
        <f ca="1">INDEX('Flow probs &amp; rates'!AA$5:AA$5999,A488)</f>
        <v>2.1663193825075849E-2</v>
      </c>
      <c r="O489" s="35"/>
      <c r="P489" s="12">
        <f t="shared" ca="1" si="87"/>
        <v>2.1663193825075849E-2</v>
      </c>
      <c r="R489" s="17">
        <f ca="1">INDEX('Flow probs &amp; rates'!U$5:U$5999,A488)-INDEX('Flow probs &amp; rates'!AA$5:AA$5999,A488)</f>
        <v>-7.4623190462273711E-3</v>
      </c>
      <c r="S489" s="17">
        <f ca="1">1-INDEX('Flow probs &amp; rates'!W$5:W$5999,A488)-INDEX('Flow probs &amp; rates'!Y$5:Y$5999,A488)-INDEX('Flow probs &amp; rates'!AA$5:AA$5999,A488)</f>
        <v>0.70059025945992282</v>
      </c>
      <c r="T489" s="35"/>
      <c r="U489" s="12">
        <f t="shared" ca="1" si="88"/>
        <v>-7.4623190462273711E-3</v>
      </c>
      <c r="V489" s="12">
        <f t="shared" ca="1" si="89"/>
        <v>0.70059025945992282</v>
      </c>
      <c r="X489" s="35"/>
      <c r="Y489" s="12">
        <f ca="1"/>
        <v>7.4623190462273711E-3</v>
      </c>
      <c r="Z489" s="12">
        <f ca="1"/>
        <v>0.29940974054007718</v>
      </c>
      <c r="AB489" s="35"/>
      <c r="AC489" s="12">
        <f ca="1"/>
        <v>-0.1071682677327507</v>
      </c>
      <c r="AD489" s="12">
        <f ca="1"/>
        <v>0.68987602155443395</v>
      </c>
      <c r="AF489" s="35"/>
      <c r="AG489" s="12">
        <f>INDEX('Flow probs &amp; rates'!F$5:F$5999,A488)</f>
        <v>6.2522368515235849E-2</v>
      </c>
      <c r="AJ489" s="12">
        <f ca="1"/>
        <v>6.1090745083837564E-2</v>
      </c>
      <c r="AK489" s="12">
        <f ca="1"/>
        <v>5.8577736228879324E-2</v>
      </c>
      <c r="AM489" s="12">
        <f t="shared" si="83"/>
        <v>-2.0504396961500276E-3</v>
      </c>
      <c r="AO489" s="12">
        <f t="shared" ca="1" si="84"/>
        <v>-5.3745973818084547E-3</v>
      </c>
      <c r="AQ489" s="12">
        <f ca="1"/>
        <v>-2.0503687232305313E-3</v>
      </c>
      <c r="AS489" s="30">
        <v>970</v>
      </c>
    </row>
    <row r="490" spans="1:45" x14ac:dyDescent="0.35">
      <c r="A490" s="12">
        <v>244</v>
      </c>
      <c r="C490" s="35" t="str">
        <f>INDEX('Flow probs &amp; rates'!$A$5:$A$5999,$A490)</f>
        <v>2010,8</v>
      </c>
      <c r="D490" s="17">
        <f ca="1">-INDEX('Flow probs &amp; rates'!AE$5:AE$5999,A490)-INDEX('Flow probs &amp; rates'!AF$5:AF$5999,A490)-INDEX('Flow probs &amp; rates'!AJ$5:AJ$5999,A490)</f>
        <v>-4.2529697575106003E-2</v>
      </c>
      <c r="E490" s="17">
        <f ca="1">INDEX('Flow probs &amp; rates'!AG$5:AG$5999,A490)-INDEX('Flow probs &amp; rates'!AJ$5:AJ$5999,A490)</f>
        <v>0.157528317506164</v>
      </c>
      <c r="G490" s="12">
        <f t="shared" ca="1" si="85"/>
        <v>-4.2529697575106003E-2</v>
      </c>
      <c r="H490" s="12">
        <f t="shared" ca="1" si="86"/>
        <v>0.157528317506164</v>
      </c>
      <c r="J490" s="17">
        <f ca="1">INDEX('Flow probs &amp; rates'!AJ$5:AJ$5999,A490)</f>
        <v>1.4311203506054001E-2</v>
      </c>
      <c r="K490" s="35" t="str">
        <f>INDEX('Flow probs &amp; rates'!$A$5:$A$5999,$A490)</f>
        <v>2010,8</v>
      </c>
      <c r="L490" s="12">
        <f t="shared" ca="1" si="90"/>
        <v>1.4311203506054001E-2</v>
      </c>
      <c r="N490" s="17">
        <f ca="1">INDEX('Flow probs &amp; rates'!Z$5:Z$5999,A490)</f>
        <v>1.5763492703909258E-2</v>
      </c>
      <c r="O490" s="35" t="str">
        <f>INDEX('Flow probs &amp; rates'!$A$5:$A$5999,$A490)</f>
        <v>2010,8</v>
      </c>
      <c r="P490" s="12">
        <f t="shared" ca="1" si="87"/>
        <v>1.5763492703909258E-2</v>
      </c>
      <c r="R490" s="17">
        <f ca="1">1-INDEX('Flow probs &amp; rates'!U$5:U$5999,A490)-INDEX('Flow probs &amp; rates'!V$5:V$5999,A490)-INDEX('Flow probs &amp; rates'!Z$5:Z$5999,A490)</f>
        <v>0.95778397725727604</v>
      </c>
      <c r="S490" s="17">
        <f ca="1">INDEX('Flow probs &amp; rates'!W$5:W$5999,A490)-INDEX('Flow probs &amp; rates'!Z$5:Z$5999,A490)</f>
        <v>0.12947526833856376</v>
      </c>
      <c r="T490" s="35" t="str">
        <f>INDEX('Flow probs &amp; rates'!$A$5:$A$5999,$A490)</f>
        <v>2010,8</v>
      </c>
      <c r="U490" s="12">
        <f t="shared" ca="1" si="88"/>
        <v>0.95778397725727604</v>
      </c>
      <c r="V490" s="12">
        <f t="shared" ca="1" si="89"/>
        <v>0.12947526833856376</v>
      </c>
      <c r="X490" s="35" t="str">
        <f>INDEX('Flow probs &amp; rates'!$A$5:$A$5999,$A490)</f>
        <v>2010,8</v>
      </c>
      <c r="Y490" s="12">
        <f t="array" aca="1" ref="Y490:Z491" ca="1">$A$1:$B$2-U490:V491</f>
        <v>4.2216022742723958E-2</v>
      </c>
      <c r="Z490" s="12">
        <f ca="1"/>
        <v>-0.12947526833856376</v>
      </c>
      <c r="AB490" s="35" t="str">
        <f>INDEX('Flow probs &amp; rates'!$A$5:$A$5999,$A490)</f>
        <v>2010,8</v>
      </c>
      <c r="AC490" s="12">
        <f t="array" aca="1" ref="AC490:AD491" ca="1">MMULT(Y490:Z491,MMULT(U488:V489,MINVERSE(Y488:Z489)))</f>
        <v>0.9545194000577939</v>
      </c>
      <c r="AD490" s="12">
        <f ca="1"/>
        <v>0.13680747277940397</v>
      </c>
      <c r="AF490" s="35" t="str">
        <f>INDEX('Flow probs &amp; rates'!$A$5:$A$5999,$A490)</f>
        <v>2010,8</v>
      </c>
      <c r="AG490" s="12">
        <f>INDEX('Flow probs &amp; rates'!E$5:E$5999,A490)</f>
        <v>0.58538853128023893</v>
      </c>
      <c r="AI490" s="32" t="s">
        <v>703</v>
      </c>
      <c r="AJ490" s="12">
        <f t="array" aca="1" ref="AJ490:AJ491" ca="1">MMULT(U490:V491,AG490:AG491)+P490:P491</f>
        <v>0.58432357269670254</v>
      </c>
      <c r="AK490" s="12">
        <f t="array" aca="1" ref="AK490:AK491" ca="1">MMULT(-1*MINVERSE(G490:H491),L490:L491)</f>
        <v>0.55108306254921302</v>
      </c>
      <c r="AM490" s="12">
        <f t="shared" si="83"/>
        <v>-8.9183200550124742E-4</v>
      </c>
      <c r="AO490" s="12">
        <f t="shared" ca="1" si="84"/>
        <v>-1.6249124264590131E-3</v>
      </c>
      <c r="AQ490" s="12">
        <f t="array" aca="1" ref="AQ490:AQ491" ca="1">MMULT(Y490:Z491,AO490:AO491)+MMULT(AC490:AD491,AM488:AM489)</f>
        <v>-8.9180491351767714E-4</v>
      </c>
      <c r="AS490" s="30">
        <v>972</v>
      </c>
    </row>
    <row r="491" spans="1:45" x14ac:dyDescent="0.35">
      <c r="C491" s="35"/>
      <c r="D491" s="17">
        <f ca="1">INDEX('Flow probs &amp; rates'!AE$5:AE$5999,A490)-INDEX('Flow probs &amp; rates'!AK$5:AK$5999,A490)</f>
        <v>-8.5169549340059977E-3</v>
      </c>
      <c r="E491" s="17">
        <f ca="1">-INDEX('Flow probs &amp; rates'!AG$5:AG$5999,A490)-INDEX('Flow probs &amp; rates'!AI$5:AI$5999,A490)-INDEX('Flow probs &amp; rates'!AK$5:AK$5999,A490)</f>
        <v>-0.35746007820470077</v>
      </c>
      <c r="G491" s="12">
        <f t="shared" ca="1" si="85"/>
        <v>-8.5169549340059977E-3</v>
      </c>
      <c r="H491" s="12">
        <f t="shared" ca="1" si="86"/>
        <v>-0.35746007820470077</v>
      </c>
      <c r="J491" s="17">
        <f ca="1">INDEX('Flow probs &amp; rates'!AK$5:AK$5999,A490)</f>
        <v>2.5402521368770799E-2</v>
      </c>
      <c r="K491" s="35"/>
      <c r="L491" s="12">
        <f t="shared" ca="1" si="90"/>
        <v>2.5402521368770799E-2</v>
      </c>
      <c r="N491" s="17">
        <f ca="1">INDEX('Flow probs &amp; rates'!AA$5:AA$5999,A490)</f>
        <v>2.1299189942612685E-2</v>
      </c>
      <c r="O491" s="35"/>
      <c r="P491" s="12">
        <f t="shared" ca="1" si="87"/>
        <v>2.1299189942612685E-2</v>
      </c>
      <c r="R491" s="17">
        <f ca="1">INDEX('Flow probs &amp; rates'!U$5:U$5999,A490)-INDEX('Flow probs &amp; rates'!AA$5:AA$5999,A490)</f>
        <v>-6.9991334200236038E-3</v>
      </c>
      <c r="S491" s="17">
        <f ca="1">1-INDEX('Flow probs &amp; rates'!W$5:W$5999,A490)-INDEX('Flow probs &amp; rates'!Y$5:Y$5999,A490)-INDEX('Flow probs &amp; rates'!AA$5:AA$5999,A490)</f>
        <v>0.69892916599567867</v>
      </c>
      <c r="T491" s="35"/>
      <c r="U491" s="12">
        <f t="shared" ca="1" si="88"/>
        <v>-6.9991334200236038E-3</v>
      </c>
      <c r="V491" s="12">
        <f t="shared" ca="1" si="89"/>
        <v>0.69892916599567867</v>
      </c>
      <c r="X491" s="35"/>
      <c r="Y491" s="12">
        <f ca="1"/>
        <v>6.9991334200236038E-3</v>
      </c>
      <c r="Z491" s="12">
        <f ca="1"/>
        <v>0.30107083400432133</v>
      </c>
      <c r="AB491" s="35"/>
      <c r="AC491" s="12">
        <f ca="1"/>
        <v>-1.8066594183577894E-2</v>
      </c>
      <c r="AD491" s="12">
        <f ca="1"/>
        <v>0.69959401186319103</v>
      </c>
      <c r="AF491" s="35"/>
      <c r="AG491" s="12">
        <f>INDEX('Flow probs &amp; rates'!F$5:F$5999,A490)</f>
        <v>6.0894442340864149E-2</v>
      </c>
      <c r="AJ491" s="12">
        <f ca="1"/>
        <v>5.9762879308702756E-2</v>
      </c>
      <c r="AK491" s="12">
        <f ca="1"/>
        <v>5.7933663149612132E-2</v>
      </c>
      <c r="AM491" s="12">
        <f t="shared" si="83"/>
        <v>-1.6279261743716994E-3</v>
      </c>
      <c r="AO491" s="12">
        <f t="shared" ca="1" si="84"/>
        <v>-6.4407307926719198E-4</v>
      </c>
      <c r="AQ491" s="12">
        <f ca="1"/>
        <v>-1.6279097801762371E-3</v>
      </c>
      <c r="AS491" s="30">
        <v>974</v>
      </c>
    </row>
    <row r="492" spans="1:45" x14ac:dyDescent="0.35">
      <c r="A492" s="12">
        <v>245</v>
      </c>
      <c r="C492" s="35" t="str">
        <f>INDEX('Flow probs &amp; rates'!$A$5:$A$5999,$A492)</f>
        <v>2010,9</v>
      </c>
      <c r="D492" s="17">
        <f ca="1">-INDEX('Flow probs &amp; rates'!AE$5:AE$5999,A492)-INDEX('Flow probs &amp; rates'!AF$5:AF$5999,A492)-INDEX('Flow probs &amp; rates'!AJ$5:AJ$5999,A492)</f>
        <v>-4.3366905314003404E-2</v>
      </c>
      <c r="E492" s="17">
        <f ca="1">INDEX('Flow probs &amp; rates'!AG$5:AG$5999,A492)-INDEX('Flow probs &amp; rates'!AJ$5:AJ$5999,A492)</f>
        <v>0.15613730599371969</v>
      </c>
      <c r="G492" s="12">
        <f t="shared" ca="1" si="85"/>
        <v>-4.3366905314003404E-2</v>
      </c>
      <c r="H492" s="12">
        <f t="shared" ca="1" si="86"/>
        <v>0.15613730599371969</v>
      </c>
      <c r="J492" s="17">
        <f ca="1">INDEX('Flow probs &amp; rates'!AJ$5:AJ$5999,A492)</f>
        <v>1.5529939493313299E-2</v>
      </c>
      <c r="K492" s="35" t="str">
        <f>INDEX('Flow probs &amp; rates'!$A$5:$A$5999,$A492)</f>
        <v>2010,9</v>
      </c>
      <c r="L492" s="12">
        <f t="shared" ca="1" si="90"/>
        <v>1.5529939493313299E-2</v>
      </c>
      <c r="N492" s="17">
        <f ca="1">INDEX('Flow probs &amp; rates'!Z$5:Z$5999,A492)</f>
        <v>1.7081146177338778E-2</v>
      </c>
      <c r="O492" s="35" t="str">
        <f>INDEX('Flow probs &amp; rates'!$A$5:$A$5999,$A492)</f>
        <v>2010,9</v>
      </c>
      <c r="P492" s="12">
        <f t="shared" ca="1" si="87"/>
        <v>1.7081146177338778E-2</v>
      </c>
      <c r="R492" s="17">
        <f ca="1">1-INDEX('Flow probs &amp; rates'!U$5:U$5999,A492)-INDEX('Flow probs &amp; rates'!V$5:V$5999,A492)-INDEX('Flow probs &amp; rates'!Z$5:Z$5999,A492)</f>
        <v>0.9568587085966993</v>
      </c>
      <c r="S492" s="17">
        <f ca="1">INDEX('Flow probs &amp; rates'!W$5:W$5999,A492)-INDEX('Flow probs &amp; rates'!Z$5:Z$5999,A492)</f>
        <v>0.12876147357884382</v>
      </c>
      <c r="T492" s="35" t="str">
        <f>INDEX('Flow probs &amp; rates'!$A$5:$A$5999,$A492)</f>
        <v>2010,9</v>
      </c>
      <c r="U492" s="12">
        <f t="shared" ca="1" si="88"/>
        <v>0.9568587085966993</v>
      </c>
      <c r="V492" s="12">
        <f t="shared" ca="1" si="89"/>
        <v>0.12876147357884382</v>
      </c>
      <c r="X492" s="35" t="str">
        <f>INDEX('Flow probs &amp; rates'!$A$5:$A$5999,$A492)</f>
        <v>2010,9</v>
      </c>
      <c r="Y492" s="12">
        <f t="array" aca="1" ref="Y492:Z493" ca="1">$A$1:$B$2-U492:V493</f>
        <v>4.3141291403300697E-2</v>
      </c>
      <c r="Z492" s="12">
        <f ca="1"/>
        <v>-0.12876147357884382</v>
      </c>
      <c r="AB492" s="35" t="str">
        <f>INDEX('Flow probs &amp; rates'!$A$5:$A$5999,$A492)</f>
        <v>2010,9</v>
      </c>
      <c r="AC492" s="12">
        <f t="array" aca="1" ref="AC492:AD493" ca="1">MMULT(Y492:Z493,MMULT(U490:V491,MINVERSE(Y490:Z491)))</f>
        <v>0.97695057732199886</v>
      </c>
      <c r="AD492" s="12">
        <f ca="1"/>
        <v>0.13977281868410801</v>
      </c>
      <c r="AF492" s="35" t="str">
        <f>INDEX('Flow probs &amp; rates'!$A$5:$A$5999,$A492)</f>
        <v>2010,9</v>
      </c>
      <c r="AG492" s="12">
        <f>INDEX('Flow probs &amp; rates'!E$5:E$5999,A492)</f>
        <v>0.58505611837403837</v>
      </c>
      <c r="AI492" s="32" t="s">
        <v>704</v>
      </c>
      <c r="AJ492" s="12">
        <f t="array" aca="1" ref="AJ492:AJ493" ca="1">MMULT(U492:V493,AG492:AG493)+P492:P493</f>
        <v>0.58475202224760736</v>
      </c>
      <c r="AK492" s="12">
        <f t="array" aca="1" ref="AK492:AK493" ca="1">MMULT(-1*MINVERSE(G492:H493),L492:L493)</f>
        <v>0.57930654878798449</v>
      </c>
      <c r="AM492" s="12">
        <f t="shared" si="83"/>
        <v>-3.3241290620056319E-4</v>
      </c>
      <c r="AO492" s="12">
        <f t="shared" ca="1" si="84"/>
        <v>2.8223486238771467E-2</v>
      </c>
      <c r="AQ492" s="12">
        <f t="array" aca="1" ref="AQ492:AQ493" ca="1">MMULT(Y492:Z493,AO492:AO493)+MMULT(AC492:AD493,AM490:AM491)</f>
        <v>-3.3246542941877777E-4</v>
      </c>
      <c r="AS492" s="30">
        <v>976</v>
      </c>
    </row>
    <row r="493" spans="1:45" x14ac:dyDescent="0.35">
      <c r="C493" s="35"/>
      <c r="D493" s="17">
        <f ca="1">INDEX('Flow probs &amp; rates'!AE$5:AE$5999,A492)-INDEX('Flow probs &amp; rates'!AK$5:AK$5999,A492)</f>
        <v>-1.0395897733750801E-2</v>
      </c>
      <c r="E493" s="17">
        <f ca="1">-INDEX('Flow probs &amp; rates'!AG$5:AG$5999,A492)-INDEX('Flow probs &amp; rates'!AI$5:AI$5999,A492)-INDEX('Flow probs &amp; rates'!AK$5:AK$5999,A492)</f>
        <v>-0.34938980094205419</v>
      </c>
      <c r="G493" s="12">
        <f t="shared" ca="1" si="85"/>
        <v>-1.0395897733750801E-2</v>
      </c>
      <c r="H493" s="12">
        <f t="shared" ca="1" si="86"/>
        <v>-0.34938980094205419</v>
      </c>
      <c r="J493" s="17">
        <f ca="1">INDEX('Flow probs &amp; rates'!AK$5:AK$5999,A492)</f>
        <v>2.7488287009893201E-2</v>
      </c>
      <c r="K493" s="35"/>
      <c r="L493" s="12">
        <f t="shared" ca="1" si="90"/>
        <v>2.7488287009893201E-2</v>
      </c>
      <c r="N493" s="17">
        <f ca="1">INDEX('Flow probs &amp; rates'!AA$5:AA$5999,A492)</f>
        <v>2.3121864622816599E-2</v>
      </c>
      <c r="O493" s="35"/>
      <c r="P493" s="12">
        <f t="shared" ca="1" si="87"/>
        <v>2.3121864622816599E-2</v>
      </c>
      <c r="R493" s="17">
        <f ca="1">INDEX('Flow probs &amp; rates'!U$5:U$5999,A492)-INDEX('Flow probs &amp; rates'!AA$5:AA$5999,A492)</f>
        <v>-8.5721536859015846E-3</v>
      </c>
      <c r="S493" s="17">
        <f ca="1">1-INDEX('Flow probs &amp; rates'!W$5:W$5999,A492)-INDEX('Flow probs &amp; rates'!Y$5:Y$5999,A492)-INDEX('Flow probs &amp; rates'!AA$5:AA$5999,A492)</f>
        <v>0.70448400144384515</v>
      </c>
      <c r="T493" s="35"/>
      <c r="U493" s="12">
        <f t="shared" ca="1" si="88"/>
        <v>-8.5721536859015846E-3</v>
      </c>
      <c r="V493" s="12">
        <f t="shared" ca="1" si="89"/>
        <v>0.70448400144384515</v>
      </c>
      <c r="X493" s="35"/>
      <c r="Y493" s="12">
        <f ca="1"/>
        <v>8.5721536859015846E-3</v>
      </c>
      <c r="Z493" s="12">
        <f ca="1"/>
        <v>0.29551599855615485</v>
      </c>
      <c r="AB493" s="35"/>
      <c r="AC493" s="12">
        <f ca="1"/>
        <v>2.9064522441064861E-2</v>
      </c>
      <c r="AD493" s="12">
        <f ca="1"/>
        <v>0.70221936259395212</v>
      </c>
      <c r="AF493" s="35"/>
      <c r="AG493" s="12">
        <f>INDEX('Flow probs &amp; rates'!F$5:F$5999,A492)</f>
        <v>6.1002984572701667E-2</v>
      </c>
      <c r="AJ493" s="12">
        <f ca="1"/>
        <v>6.1082300333031345E-2</v>
      </c>
      <c r="AK493" s="12">
        <f ca="1"/>
        <v>6.1438185414465725E-2</v>
      </c>
      <c r="AM493" s="12">
        <f t="shared" si="83"/>
        <v>1.085422318375176E-4</v>
      </c>
      <c r="AO493" s="12">
        <f t="shared" ca="1" si="84"/>
        <v>3.5045222648535934E-3</v>
      </c>
      <c r="AQ493" s="12">
        <f ca="1"/>
        <v>1.0849650629630786E-4</v>
      </c>
      <c r="AS493" s="30">
        <v>978</v>
      </c>
    </row>
    <row r="494" spans="1:45" x14ac:dyDescent="0.35">
      <c r="A494" s="12">
        <v>246</v>
      </c>
      <c r="C494" s="35" t="str">
        <f>INDEX('Flow probs &amp; rates'!$A$5:$A$5999,$A494)</f>
        <v>2010,10</v>
      </c>
      <c r="D494" s="17">
        <f ca="1">-INDEX('Flow probs &amp; rates'!AE$5:AE$5999,A494)-INDEX('Flow probs &amp; rates'!AF$5:AF$5999,A494)-INDEX('Flow probs &amp; rates'!AJ$5:AJ$5999,A494)</f>
        <v>-4.4278643617555596E-2</v>
      </c>
      <c r="E494" s="17">
        <f ca="1">INDEX('Flow probs &amp; rates'!AG$5:AG$5999,A494)-INDEX('Flow probs &amp; rates'!AJ$5:AJ$5999,A494)</f>
        <v>0.15688970760841822</v>
      </c>
      <c r="G494" s="12">
        <f t="shared" ca="1" si="85"/>
        <v>-4.4278643617555596E-2</v>
      </c>
      <c r="H494" s="12">
        <f t="shared" ca="1" si="86"/>
        <v>0.15688970760841822</v>
      </c>
      <c r="J494" s="17">
        <f ca="1">INDEX('Flow probs &amp; rates'!AJ$5:AJ$5999,A494)</f>
        <v>1.6875973211866801E-2</v>
      </c>
      <c r="K494" s="35" t="str">
        <f>INDEX('Flow probs &amp; rates'!$A$5:$A$5999,$A494)</f>
        <v>2010,10</v>
      </c>
      <c r="L494" s="12">
        <f t="shared" ca="1" si="90"/>
        <v>1.6875973211866801E-2</v>
      </c>
      <c r="N494" s="17">
        <f ca="1">INDEX('Flow probs &amp; rates'!Z$5:Z$5999,A494)</f>
        <v>1.8494427745601821E-2</v>
      </c>
      <c r="O494" s="35" t="str">
        <f>INDEX('Flow probs &amp; rates'!$A$5:$A$5999,$A494)</f>
        <v>2010,10</v>
      </c>
      <c r="P494" s="12">
        <f t="shared" ca="1" si="87"/>
        <v>1.8494427745601821E-2</v>
      </c>
      <c r="R494" s="17">
        <f ca="1">1-INDEX('Flow probs &amp; rates'!U$5:U$5999,A494)-INDEX('Flow probs &amp; rates'!V$5:V$5999,A494)-INDEX('Flow probs &amp; rates'!Z$5:Z$5999,A494)</f>
        <v>0.95584705458568175</v>
      </c>
      <c r="S494" s="17">
        <f ca="1">INDEX('Flow probs &amp; rates'!W$5:W$5999,A494)-INDEX('Flow probs &amp; rates'!Z$5:Z$5999,A494)</f>
        <v>0.12965418392057027</v>
      </c>
      <c r="T494" s="35" t="str">
        <f>INDEX('Flow probs &amp; rates'!$A$5:$A$5999,$A494)</f>
        <v>2010,10</v>
      </c>
      <c r="U494" s="12">
        <f t="shared" ca="1" si="88"/>
        <v>0.95584705458568175</v>
      </c>
      <c r="V494" s="12">
        <f t="shared" ca="1" si="89"/>
        <v>0.12965418392057027</v>
      </c>
      <c r="X494" s="35" t="str">
        <f>INDEX('Flow probs &amp; rates'!$A$5:$A$5999,$A494)</f>
        <v>2010,10</v>
      </c>
      <c r="Y494" s="12">
        <f t="array" aca="1" ref="Y494:Z495" ca="1">$A$1:$B$2-U494:V495</f>
        <v>4.4152945414318245E-2</v>
      </c>
      <c r="Z494" s="12">
        <f ca="1"/>
        <v>-0.12965418392057027</v>
      </c>
      <c r="AB494" s="35" t="str">
        <f>INDEX('Flow probs &amp; rates'!$A$5:$A$5999,$A494)</f>
        <v>2010,10</v>
      </c>
      <c r="AC494" s="12">
        <f t="array" aca="1" ref="AC494:AD495" ca="1">MMULT(Y494:Z495,MMULT(U492:V493,MINVERSE(Y492:Z493)))</f>
        <v>0.9779808108916016</v>
      </c>
      <c r="AD494" s="12">
        <f ca="1"/>
        <v>0.13627739466253252</v>
      </c>
      <c r="AF494" s="35" t="str">
        <f>INDEX('Flow probs &amp; rates'!$A$5:$A$5999,$A494)</f>
        <v>2010,10</v>
      </c>
      <c r="AG494" s="12">
        <f>INDEX('Flow probs &amp; rates'!E$5:E$5999,A494)</f>
        <v>0.58562788744225114</v>
      </c>
      <c r="AI494" s="32" t="s">
        <v>705</v>
      </c>
      <c r="AJ494" s="12">
        <f t="array" aca="1" ref="AJ494:AJ495" ca="1">MMULT(U494:V495,AG494:AG495)+P494:P495</f>
        <v>0.58624149235453415</v>
      </c>
      <c r="AK494" s="12">
        <f t="array" aca="1" ref="AK494:AK495" ca="1">MMULT(-1*MINVERSE(G494:H495),L494:L495)</f>
        <v>0.60151796281469128</v>
      </c>
      <c r="AM494" s="12">
        <f t="shared" si="83"/>
        <v>5.7176906821276852E-4</v>
      </c>
      <c r="AO494" s="12">
        <f t="shared" ca="1" si="84"/>
        <v>2.2211414026706788E-2</v>
      </c>
      <c r="AQ494" s="12">
        <f t="array" aca="1" ref="AQ494:AQ495" ca="1">MMULT(Y494:Z495,AO494:AO495)+MMULT(AC494:AD495,AM492:AM493)</f>
        <v>5.7171912509639531E-4</v>
      </c>
      <c r="AS494" s="30">
        <v>980</v>
      </c>
    </row>
    <row r="495" spans="1:45" x14ac:dyDescent="0.35">
      <c r="C495" s="35"/>
      <c r="D495" s="17">
        <f ca="1">INDEX('Flow probs &amp; rates'!AE$5:AE$5999,A494)-INDEX('Flow probs &amp; rates'!AK$5:AK$5999,A494)</f>
        <v>-1.2378436043007601E-2</v>
      </c>
      <c r="E495" s="17">
        <f ca="1">-INDEX('Flow probs &amp; rates'!AG$5:AG$5999,A494)-INDEX('Flow probs &amp; rates'!AI$5:AI$5999,A494)-INDEX('Flow probs &amp; rates'!AK$5:AK$5999,A494)</f>
        <v>-0.3438404340458916</v>
      </c>
      <c r="G495" s="12">
        <f t="shared" ca="1" si="85"/>
        <v>-1.2378436043007601E-2</v>
      </c>
      <c r="H495" s="12">
        <f t="shared" ca="1" si="86"/>
        <v>-0.3438404340458916</v>
      </c>
      <c r="J495" s="17">
        <f ca="1">INDEX('Flow probs &amp; rates'!AK$5:AK$5999,A494)</f>
        <v>2.8832477837779601E-2</v>
      </c>
      <c r="K495" s="35"/>
      <c r="L495" s="12">
        <f t="shared" ca="1" si="90"/>
        <v>2.8832477837779601E-2</v>
      </c>
      <c r="N495" s="17">
        <f ca="1">INDEX('Flow probs &amp; rates'!AA$5:AA$5999,A494)</f>
        <v>2.4297426378354893E-2</v>
      </c>
      <c r="O495" s="35"/>
      <c r="P495" s="12">
        <f t="shared" ca="1" si="87"/>
        <v>2.4297426378354893E-2</v>
      </c>
      <c r="R495" s="17">
        <f ca="1">INDEX('Flow probs &amp; rates'!U$5:U$5999,A494)-INDEX('Flow probs &amp; rates'!AA$5:AA$5999,A494)</f>
        <v>-1.0228568456117812E-2</v>
      </c>
      <c r="S495" s="17">
        <f ca="1">1-INDEX('Flow probs &amp; rates'!W$5:W$5999,A494)-INDEX('Flow probs &amp; rates'!Y$5:Y$5999,A494)-INDEX('Flow probs &amp; rates'!AA$5:AA$5999,A494)</f>
        <v>0.70828058781647796</v>
      </c>
      <c r="T495" s="35"/>
      <c r="U495" s="12">
        <f t="shared" ca="1" si="88"/>
        <v>-1.0228568456117812E-2</v>
      </c>
      <c r="V495" s="12">
        <f t="shared" ca="1" si="89"/>
        <v>0.70828058781647796</v>
      </c>
      <c r="X495" s="35"/>
      <c r="Y495" s="12">
        <f ca="1"/>
        <v>1.0228568456117812E-2</v>
      </c>
      <c r="Z495" s="12">
        <f ca="1"/>
        <v>0.29171941218352204</v>
      </c>
      <c r="AB495" s="35"/>
      <c r="AC495" s="12">
        <f ca="1"/>
        <v>2.7456633723281332E-2</v>
      </c>
      <c r="AD495" s="12">
        <f ca="1"/>
        <v>0.71185337506746205</v>
      </c>
      <c r="AF495" s="35"/>
      <c r="AG495" s="12">
        <f>INDEX('Flow probs &amp; rates'!F$5:F$5999,A494)</f>
        <v>6.1520369592608148E-2</v>
      </c>
      <c r="AJ495" s="12">
        <f ca="1"/>
        <v>6.1880974979579645E-2</v>
      </c>
      <c r="AK495" s="12">
        <f ca="1"/>
        <v>6.2199276433856802E-2</v>
      </c>
      <c r="AM495" s="12">
        <f t="shared" si="83"/>
        <v>5.1738501990648139E-4</v>
      </c>
      <c r="AO495" s="12">
        <f t="shared" ca="1" si="84"/>
        <v>7.6109101939107748E-4</v>
      </c>
      <c r="AQ495" s="12">
        <f ca="1"/>
        <v>5.1735520833471997E-4</v>
      </c>
      <c r="AS495" s="30">
        <v>982</v>
      </c>
    </row>
    <row r="496" spans="1:45" x14ac:dyDescent="0.35">
      <c r="A496" s="12">
        <v>247</v>
      </c>
      <c r="C496" s="35" t="str">
        <f>INDEX('Flow probs &amp; rates'!$A$5:$A$5999,$A496)</f>
        <v>2010,11</v>
      </c>
      <c r="D496" s="17">
        <f ca="1">-INDEX('Flow probs &amp; rates'!AE$5:AE$5999,A496)-INDEX('Flow probs &amp; rates'!AF$5:AF$5999,A496)-INDEX('Flow probs &amp; rates'!AJ$5:AJ$5999,A496)</f>
        <v>-4.4511731337713002E-2</v>
      </c>
      <c r="E496" s="17">
        <f ca="1">INDEX('Flow probs &amp; rates'!AG$5:AG$5999,A496)-INDEX('Flow probs &amp; rates'!AJ$5:AJ$5999,A496)</f>
        <v>0.15822818074211062</v>
      </c>
      <c r="G496" s="12">
        <f t="shared" ca="1" si="85"/>
        <v>-4.4511731337713002E-2</v>
      </c>
      <c r="H496" s="12">
        <f t="shared" ca="1" si="86"/>
        <v>0.15822818074211062</v>
      </c>
      <c r="J496" s="17">
        <f ca="1">INDEX('Flow probs &amp; rates'!AJ$5:AJ$5999,A496)</f>
        <v>1.56244546182724E-2</v>
      </c>
      <c r="K496" s="35" t="str">
        <f>INDEX('Flow probs &amp; rates'!$A$5:$A$5999,$A496)</f>
        <v>2010,11</v>
      </c>
      <c r="L496" s="12">
        <f t="shared" ca="1" si="90"/>
        <v>1.56244546182724E-2</v>
      </c>
      <c r="N496" s="17">
        <f ca="1">INDEX('Flow probs &amp; rates'!Z$5:Z$5999,A496)</f>
        <v>1.715347835065156E-2</v>
      </c>
      <c r="O496" s="35" t="str">
        <f>INDEX('Flow probs &amp; rates'!$A$5:$A$5999,$A496)</f>
        <v>2010,11</v>
      </c>
      <c r="P496" s="12">
        <f t="shared" ca="1" si="87"/>
        <v>1.715347835065156E-2</v>
      </c>
      <c r="R496" s="17">
        <f ca="1">1-INDEX('Flow probs &amp; rates'!U$5:U$5999,A496)-INDEX('Flow probs &amp; rates'!V$5:V$5999,A496)-INDEX('Flow probs &amp; rates'!Z$5:Z$5999,A496)</f>
        <v>0.95578005106219865</v>
      </c>
      <c r="S496" s="17">
        <f ca="1">INDEX('Flow probs &amp; rates'!W$5:W$5999,A496)-INDEX('Flow probs &amp; rates'!Z$5:Z$5999,A496)</f>
        <v>0.13038291115790249</v>
      </c>
      <c r="T496" s="35" t="str">
        <f>INDEX('Flow probs &amp; rates'!$A$5:$A$5999,$A496)</f>
        <v>2010,11</v>
      </c>
      <c r="U496" s="12">
        <f t="shared" ca="1" si="88"/>
        <v>0.95578005106219865</v>
      </c>
      <c r="V496" s="12">
        <f t="shared" ca="1" si="89"/>
        <v>0.13038291115790249</v>
      </c>
      <c r="X496" s="35" t="str">
        <f>INDEX('Flow probs &amp; rates'!$A$5:$A$5999,$A496)</f>
        <v>2010,11</v>
      </c>
      <c r="Y496" s="12">
        <f t="array" aca="1" ref="Y496:Z497" ca="1">$A$1:$B$2-U496:V497</f>
        <v>4.4219948937801346E-2</v>
      </c>
      <c r="Z496" s="12">
        <f ca="1"/>
        <v>-0.13038291115790249</v>
      </c>
      <c r="AB496" s="35" t="str">
        <f>INDEX('Flow probs &amp; rates'!$A$5:$A$5999,$A496)</f>
        <v>2010,11</v>
      </c>
      <c r="AC496" s="12">
        <f t="array" aca="1" ref="AC496:AD497" ca="1">MMULT(Y496:Z497,MMULT(U494:V495,MINVERSE(Y494:Z495)))</f>
        <v>0.95768060107715425</v>
      </c>
      <c r="AD496" s="12">
        <f ca="1"/>
        <v>0.12872956566219884</v>
      </c>
      <c r="AF496" s="35" t="str">
        <f>INDEX('Flow probs &amp; rates'!$A$5:$A$5999,$A496)</f>
        <v>2010,11</v>
      </c>
      <c r="AG496" s="12">
        <f>INDEX('Flow probs &amp; rates'!E$5:E$5999,A496)</f>
        <v>0.58490613539664826</v>
      </c>
      <c r="AI496" s="32" t="s">
        <v>706</v>
      </c>
      <c r="AJ496" s="12">
        <f t="array" aca="1" ref="AJ496:AJ497" ca="1">MMULT(U496:V497,AG496:AG497)+P496:P497</f>
        <v>0.58417107831891846</v>
      </c>
      <c r="AK496" s="12">
        <f t="array" aca="1" ref="AK496:AK497" ca="1">MMULT(-1*MINVERSE(G496:H497),L496:L497)</f>
        <v>0.56735600380397022</v>
      </c>
      <c r="AM496" s="12">
        <f t="shared" si="83"/>
        <v>-7.2175204560287476E-4</v>
      </c>
      <c r="AO496" s="12">
        <f t="shared" ca="1" si="84"/>
        <v>-3.4161959010721055E-2</v>
      </c>
      <c r="AQ496" s="12">
        <f t="array" aca="1" ref="AQ496:AQ497" ca="1">MMULT(Y496:Z497,AO496:AO497)+MMULT(AC496:AD497,AM494:AM495)</f>
        <v>-7.2166210919705285E-4</v>
      </c>
      <c r="AS496" s="30">
        <v>984</v>
      </c>
    </row>
    <row r="497" spans="1:45" x14ac:dyDescent="0.35">
      <c r="C497" s="35"/>
      <c r="D497" s="17">
        <f ca="1">INDEX('Flow probs &amp; rates'!AE$5:AE$5999,A496)-INDEX('Flow probs &amp; rates'!AK$5:AK$5999,A496)</f>
        <v>-1.0034801570271101E-2</v>
      </c>
      <c r="E497" s="17">
        <f ca="1">-INDEX('Flow probs &amp; rates'!AG$5:AG$5999,A496)-INDEX('Flow probs &amp; rates'!AI$5:AI$5999,A496)-INDEX('Flow probs &amp; rates'!AK$5:AK$5999,A496)</f>
        <v>-0.3497745860215295</v>
      </c>
      <c r="G497" s="12">
        <f t="shared" ca="1" si="85"/>
        <v>-1.0034801570271101E-2</v>
      </c>
      <c r="H497" s="12">
        <f t="shared" ca="1" si="86"/>
        <v>-0.3497745860215295</v>
      </c>
      <c r="J497" s="17">
        <f ca="1">INDEX('Flow probs &amp; rates'!AK$5:AK$5999,A496)</f>
        <v>2.6980091753671501E-2</v>
      </c>
      <c r="K497" s="35"/>
      <c r="L497" s="12">
        <f t="shared" ca="1" si="90"/>
        <v>2.6980091753671501E-2</v>
      </c>
      <c r="N497" s="17">
        <f ca="1">INDEX('Flow probs &amp; rates'!AA$5:AA$5999,A496)</f>
        <v>2.2690787541695644E-2</v>
      </c>
      <c r="O497" s="35"/>
      <c r="P497" s="12">
        <f t="shared" ca="1" si="87"/>
        <v>2.2690787541695644E-2</v>
      </c>
      <c r="R497" s="17">
        <f ca="1">INDEX('Flow probs &amp; rates'!U$5:U$5999,A496)-INDEX('Flow probs &amp; rates'!AA$5:AA$5999,A496)</f>
        <v>-8.2673375560998377E-3</v>
      </c>
      <c r="S497" s="17">
        <f ca="1">1-INDEX('Flow probs &amp; rates'!W$5:W$5999,A496)-INDEX('Flow probs &amp; rates'!Y$5:Y$5999,A496)-INDEX('Flow probs &amp; rates'!AA$5:AA$5999,A496)</f>
        <v>0.7042274696178461</v>
      </c>
      <c r="T497" s="35"/>
      <c r="U497" s="12">
        <f t="shared" ca="1" si="88"/>
        <v>-8.2673375560998377E-3</v>
      </c>
      <c r="V497" s="12">
        <f t="shared" ca="1" si="89"/>
        <v>0.7042274696178461</v>
      </c>
      <c r="X497" s="35"/>
      <c r="Y497" s="12">
        <f ca="1"/>
        <v>8.2673375560998377E-3</v>
      </c>
      <c r="Z497" s="12">
        <f ca="1"/>
        <v>0.2957725303821539</v>
      </c>
      <c r="AB497" s="35"/>
      <c r="AC497" s="12">
        <f ca="1"/>
        <v>-5.1458057939022445E-2</v>
      </c>
      <c r="AD497" s="12">
        <f ca="1"/>
        <v>0.69892532193428891</v>
      </c>
      <c r="AF497" s="35"/>
      <c r="AG497" s="12">
        <f>INDEX('Flow probs &amp; rates'!F$5:F$5999,A496)</f>
        <v>6.1173538322102032E-2</v>
      </c>
      <c r="AJ497" s="12">
        <f ca="1"/>
        <v>6.0935257181881967E-2</v>
      </c>
      <c r="AK497" s="12">
        <f ca="1"/>
        <v>6.085858631960879E-2</v>
      </c>
      <c r="AM497" s="12">
        <f t="shared" si="83"/>
        <v>-3.4683127050611634E-4</v>
      </c>
      <c r="AO497" s="12">
        <f t="shared" ca="1" si="84"/>
        <v>-1.3406901142480124E-3</v>
      </c>
      <c r="AQ497" s="12">
        <f ca="1"/>
        <v>-3.4677638850646867E-4</v>
      </c>
      <c r="AS497" s="30">
        <v>986</v>
      </c>
    </row>
    <row r="498" spans="1:45" x14ac:dyDescent="0.35">
      <c r="A498" s="12">
        <v>248</v>
      </c>
      <c r="C498" s="35" t="str">
        <f>INDEX('Flow probs &amp; rates'!$A$5:$A$5999,$A498)</f>
        <v>2010,12</v>
      </c>
      <c r="D498" s="17">
        <f ca="1">-INDEX('Flow probs &amp; rates'!AE$5:AE$5999,A498)-INDEX('Flow probs &amp; rates'!AF$5:AF$5999,A498)-INDEX('Flow probs &amp; rates'!AJ$5:AJ$5999,A498)</f>
        <v>-4.5955078769542503E-2</v>
      </c>
      <c r="E498" s="17">
        <f ca="1">INDEX('Flow probs &amp; rates'!AG$5:AG$5999,A498)-INDEX('Flow probs &amp; rates'!AJ$5:AJ$5999,A498)</f>
        <v>0.1583942699415658</v>
      </c>
      <c r="G498" s="12">
        <f t="shared" ca="1" si="85"/>
        <v>-4.5955078769542503E-2</v>
      </c>
      <c r="H498" s="12">
        <f t="shared" ca="1" si="86"/>
        <v>0.1583942699415658</v>
      </c>
      <c r="J498" s="17">
        <f ca="1">INDEX('Flow probs &amp; rates'!AJ$5:AJ$5999,A498)</f>
        <v>1.55068488983872E-2</v>
      </c>
      <c r="K498" s="35" t="str">
        <f>INDEX('Flow probs &amp; rates'!$A$5:$A$5999,$A498)</f>
        <v>2010,12</v>
      </c>
      <c r="L498" s="12">
        <f t="shared" ca="1" si="90"/>
        <v>1.55068488983872E-2</v>
      </c>
      <c r="N498" s="17">
        <f ca="1">INDEX('Flow probs &amp; rates'!Z$5:Z$5999,A498)</f>
        <v>1.6973502778415545E-2</v>
      </c>
      <c r="O498" s="35" t="str">
        <f>INDEX('Flow probs &amp; rates'!$A$5:$A$5999,$A498)</f>
        <v>2010,12</v>
      </c>
      <c r="P498" s="12">
        <f t="shared" ca="1" si="87"/>
        <v>1.6973502778415545E-2</v>
      </c>
      <c r="R498" s="17">
        <f ca="1">1-INDEX('Flow probs &amp; rates'!U$5:U$5999,A498)-INDEX('Flow probs &amp; rates'!V$5:V$5999,A498)-INDEX('Flow probs &amp; rates'!Z$5:Z$5999,A498)</f>
        <v>0.95450546993077312</v>
      </c>
      <c r="S498" s="17">
        <f ca="1">INDEX('Flow probs &amp; rates'!W$5:W$5999,A498)-INDEX('Flow probs &amp; rates'!Z$5:Z$5999,A498)</f>
        <v>0.13020670438441068</v>
      </c>
      <c r="T498" s="35" t="str">
        <f>INDEX('Flow probs &amp; rates'!$A$5:$A$5999,$A498)</f>
        <v>2010,12</v>
      </c>
      <c r="U498" s="12">
        <f t="shared" ca="1" si="88"/>
        <v>0.95450546993077312</v>
      </c>
      <c r="V498" s="12">
        <f t="shared" ca="1" si="89"/>
        <v>0.13020670438441068</v>
      </c>
      <c r="X498" s="35" t="str">
        <f>INDEX('Flow probs &amp; rates'!$A$5:$A$5999,$A498)</f>
        <v>2010,12</v>
      </c>
      <c r="Y498" s="12">
        <f t="array" aca="1" ref="Y498:Z499" ca="1">$A$1:$B$2-U498:V499</f>
        <v>4.5494530069226879E-2</v>
      </c>
      <c r="Z498" s="12">
        <f ca="1"/>
        <v>-0.13020670438441068</v>
      </c>
      <c r="AB498" s="35" t="str">
        <f>INDEX('Flow probs &amp; rates'!$A$5:$A$5999,$A498)</f>
        <v>2010,12</v>
      </c>
      <c r="AC498" s="12">
        <f t="array" aca="1" ref="AC498:AD499" ca="1">MMULT(Y498:Z499,MMULT(U496:V497,MINVERSE(Y496:Z497)))</f>
        <v>0.98103158666631041</v>
      </c>
      <c r="AD498" s="12">
        <f ca="1"/>
        <v>0.14249573978093388</v>
      </c>
      <c r="AF498" s="35" t="str">
        <f>INDEX('Flow probs &amp; rates'!$A$5:$A$5999,$A498)</f>
        <v>2010,12</v>
      </c>
      <c r="AG498" s="12">
        <f>INDEX('Flow probs &amp; rates'!E$5:E$5999,A498)</f>
        <v>0.58323481323104009</v>
      </c>
      <c r="AI498" s="32" t="s">
        <v>707</v>
      </c>
      <c r="AJ498" s="12">
        <f t="array" aca="1" ref="AJ498:AJ499" ca="1">MMULT(U498:V499,AG498:AG499)+P498:P499</f>
        <v>0.58159819146387781</v>
      </c>
      <c r="AK498" s="12">
        <f t="array" aca="1" ref="AK498:AK499" ca="1">MMULT(-1*MINVERSE(G498:H499),L498:L499)</f>
        <v>0.54761802083057431</v>
      </c>
      <c r="AM498" s="12">
        <f t="shared" si="83"/>
        <v>-1.6713221656081689E-3</v>
      </c>
      <c r="AO498" s="12">
        <f t="shared" ca="1" si="84"/>
        <v>-1.9737982973395907E-2</v>
      </c>
      <c r="AQ498" s="12">
        <f t="array" aca="1" ref="AQ498:AQ499" ca="1">MMULT(Y498:Z499,AO498:AO499)+MMULT(AC498:AD499,AM496:AM497)</f>
        <v>-1.6713430665607379E-3</v>
      </c>
      <c r="AS498" s="30">
        <v>988</v>
      </c>
    </row>
    <row r="499" spans="1:45" x14ac:dyDescent="0.35">
      <c r="C499" s="35"/>
      <c r="D499" s="17">
        <f ca="1">INDEX('Flow probs &amp; rates'!AE$5:AE$5999,A498)-INDEX('Flow probs &amp; rates'!AK$5:AK$5999,A498)</f>
        <v>-8.4798590566065001E-3</v>
      </c>
      <c r="E499" s="17">
        <f ca="1">-INDEX('Flow probs &amp; rates'!AG$5:AG$5999,A498)-INDEX('Flow probs &amp; rates'!AI$5:AI$5999,A498)-INDEX('Flow probs &amp; rates'!AK$5:AK$5999,A498)</f>
        <v>-0.35337398859001407</v>
      </c>
      <c r="G499" s="12">
        <f t="shared" ca="1" si="85"/>
        <v>-8.4798590566065001E-3</v>
      </c>
      <c r="H499" s="12">
        <f t="shared" ca="1" si="86"/>
        <v>-0.35337398859001407</v>
      </c>
      <c r="J499" s="17">
        <f ca="1">INDEX('Flow probs &amp; rates'!AK$5:AK$5999,A498)</f>
        <v>2.6192687655013099E-2</v>
      </c>
      <c r="K499" s="35"/>
      <c r="L499" s="12">
        <f t="shared" ca="1" si="90"/>
        <v>2.6192687655013099E-2</v>
      </c>
      <c r="N499" s="17">
        <f ca="1">INDEX('Flow probs &amp; rates'!AA$5:AA$5999,A498)</f>
        <v>2.2002032043573722E-2</v>
      </c>
      <c r="O499" s="35"/>
      <c r="P499" s="12">
        <f t="shared" ca="1" si="87"/>
        <v>2.2002032043573722E-2</v>
      </c>
      <c r="R499" s="17">
        <f ca="1">INDEX('Flow probs &amp; rates'!U$5:U$5999,A498)-INDEX('Flow probs &amp; rates'!AA$5:AA$5999,A498)</f>
        <v>-6.9703430938249846E-3</v>
      </c>
      <c r="S499" s="17">
        <f ca="1">1-INDEX('Flow probs &amp; rates'!W$5:W$5999,A498)-INDEX('Flow probs &amp; rates'!Y$5:Y$5999,A498)-INDEX('Flow probs &amp; rates'!AA$5:AA$5999,A498)</f>
        <v>0.70179104199486042</v>
      </c>
      <c r="T499" s="35"/>
      <c r="U499" s="12">
        <f t="shared" ca="1" si="88"/>
        <v>-6.9703430938249846E-3</v>
      </c>
      <c r="V499" s="12">
        <f t="shared" ca="1" si="89"/>
        <v>0.70179104199486042</v>
      </c>
      <c r="X499" s="35"/>
      <c r="Y499" s="12">
        <f ca="1"/>
        <v>6.9703430938249846E-3</v>
      </c>
      <c r="Z499" s="12">
        <f ca="1"/>
        <v>0.29820895800513958</v>
      </c>
      <c r="AB499" s="35"/>
      <c r="AC499" s="12">
        <f ca="1"/>
        <v>-3.5490444881437405E-2</v>
      </c>
      <c r="AD499" s="12">
        <f ca="1"/>
        <v>0.69745627069968175</v>
      </c>
      <c r="AF499" s="35"/>
      <c r="AG499" s="12">
        <f>INDEX('Flow probs &amp; rates'!F$5:F$5999,A498)</f>
        <v>6.0856076803756341E-2</v>
      </c>
      <c r="AJ499" s="12">
        <f ca="1"/>
        <v>6.0644934842917858E-2</v>
      </c>
      <c r="AK499" s="12">
        <f ca="1"/>
        <v>6.0980617468461201E-2</v>
      </c>
      <c r="AM499" s="12">
        <f t="shared" si="83"/>
        <v>-3.1746151834569081E-4</v>
      </c>
      <c r="AO499" s="12">
        <f t="shared" ca="1" si="84"/>
        <v>1.2203114885241118E-4</v>
      </c>
      <c r="AQ499" s="12">
        <f ca="1"/>
        <v>-3.1747407485789255E-4</v>
      </c>
      <c r="AS499" s="30">
        <v>990</v>
      </c>
    </row>
    <row r="500" spans="1:45" x14ac:dyDescent="0.35">
      <c r="A500" s="12">
        <v>249</v>
      </c>
      <c r="C500" s="35" t="str">
        <f>INDEX('Flow probs &amp; rates'!$A$5:$A$5999,$A500)</f>
        <v>2011,1</v>
      </c>
      <c r="D500" s="17">
        <f ca="1">-INDEX('Flow probs &amp; rates'!AE$5:AE$5999,A500)-INDEX('Flow probs &amp; rates'!AF$5:AF$5999,A500)-INDEX('Flow probs &amp; rates'!AJ$5:AJ$5999,A500)</f>
        <v>-4.7007525230251299E-2</v>
      </c>
      <c r="E500" s="17">
        <f ca="1">INDEX('Flow probs &amp; rates'!AG$5:AG$5999,A500)-INDEX('Flow probs &amp; rates'!AJ$5:AJ$5999,A500)</f>
        <v>0.14643471782210679</v>
      </c>
      <c r="G500" s="12">
        <f t="shared" ca="1" si="85"/>
        <v>-4.7007525230251299E-2</v>
      </c>
      <c r="H500" s="12">
        <f t="shared" ca="1" si="86"/>
        <v>0.14643471782210679</v>
      </c>
      <c r="J500" s="17">
        <f ca="1">INDEX('Flow probs &amp; rates'!AJ$5:AJ$5999,A500)</f>
        <v>1.7540112060756199E-2</v>
      </c>
      <c r="K500" s="35" t="str">
        <f>INDEX('Flow probs &amp; rates'!$A$5:$A$5999,$A500)</f>
        <v>2011,1</v>
      </c>
      <c r="L500" s="12">
        <f t="shared" ca="1" si="90"/>
        <v>1.7540112060756199E-2</v>
      </c>
      <c r="N500" s="17">
        <f ca="1">INDEX('Flow probs &amp; rates'!Z$5:Z$5999,A500)</f>
        <v>1.9045008810423297E-2</v>
      </c>
      <c r="O500" s="35" t="str">
        <f>INDEX('Flow probs &amp; rates'!$A$5:$A$5999,$A500)</f>
        <v>2011,1</v>
      </c>
      <c r="P500" s="12">
        <f t="shared" ca="1" si="87"/>
        <v>1.9045008810423297E-2</v>
      </c>
      <c r="R500" s="17">
        <f ca="1">1-INDEX('Flow probs &amp; rates'!U$5:U$5999,A500)-INDEX('Flow probs &amp; rates'!V$5:V$5999,A500)-INDEX('Flow probs &amp; rates'!Z$5:Z$5999,A500)</f>
        <v>0.9533715385413758</v>
      </c>
      <c r="S500" s="17">
        <f ca="1">INDEX('Flow probs &amp; rates'!W$5:W$5999,A500)-INDEX('Flow probs &amp; rates'!Z$5:Z$5999,A500)</f>
        <v>0.12133799123692408</v>
      </c>
      <c r="T500" s="35" t="str">
        <f>INDEX('Flow probs &amp; rates'!$A$5:$A$5999,$A500)</f>
        <v>2011,1</v>
      </c>
      <c r="U500" s="12">
        <f t="shared" ca="1" si="88"/>
        <v>0.9533715385413758</v>
      </c>
      <c r="V500" s="12">
        <f t="shared" ca="1" si="89"/>
        <v>0.12133799123692408</v>
      </c>
      <c r="X500" s="35" t="str">
        <f>INDEX('Flow probs &amp; rates'!$A$5:$A$5999,$A500)</f>
        <v>2011,1</v>
      </c>
      <c r="Y500" s="12">
        <f t="array" aca="1" ref="Y500:Z501" ca="1">$A$1:$B$2-U500:V501</f>
        <v>4.6628461458624204E-2</v>
      </c>
      <c r="Z500" s="12">
        <f ca="1"/>
        <v>-0.12133799123692408</v>
      </c>
      <c r="AB500" s="35" t="str">
        <f>INDEX('Flow probs &amp; rates'!$A$5:$A$5999,$A500)</f>
        <v>2011,1</v>
      </c>
      <c r="AC500" s="12">
        <f t="array" aca="1" ref="AC500:AD501" ca="1">MMULT(Y500:Z501,MMULT(U498:V499,MINVERSE(Y498:Z499)))</f>
        <v>0.97246244003937965</v>
      </c>
      <c r="AD500" s="12">
        <f ca="1"/>
        <v>0.15941356277986007</v>
      </c>
      <c r="AF500" s="35" t="str">
        <f>INDEX('Flow probs &amp; rates'!$A$5:$A$5999,$A500)</f>
        <v>2011,1</v>
      </c>
      <c r="AG500" s="12">
        <f>INDEX('Flow probs &amp; rates'!E$5:E$5999,A500)</f>
        <v>0.58246863414531969</v>
      </c>
      <c r="AI500" s="32" t="s">
        <v>708</v>
      </c>
      <c r="AJ500" s="12">
        <f t="array" aca="1" ref="AJ500:AJ501" ca="1">MMULT(U500:V501,AG500:AG501)+P500:P501</f>
        <v>0.58201964572386022</v>
      </c>
      <c r="AK500" s="12">
        <f t="array" aca="1" ref="AK500:AK501" ca="1">MMULT(-1*MINVERSE(G500:H501),L500:L501)</f>
        <v>0.58757390081980621</v>
      </c>
      <c r="AM500" s="12">
        <f t="shared" si="83"/>
        <v>-7.6617908572040871E-4</v>
      </c>
      <c r="AO500" s="12">
        <f t="shared" ca="1" si="84"/>
        <v>3.9955879989231891E-2</v>
      </c>
      <c r="AQ500" s="12">
        <f t="array" aca="1" ref="AQ500:AQ501" ca="1">MMULT(Y500:Z501,AO500:AO501)+MMULT(AC500:AD501,AM498:AM499)</f>
        <v>-7.6623162702312779E-4</v>
      </c>
      <c r="AS500" s="30">
        <v>992</v>
      </c>
    </row>
    <row r="501" spans="1:45" x14ac:dyDescent="0.35">
      <c r="C501" s="35"/>
      <c r="D501" s="17">
        <f ca="1">INDEX('Flow probs &amp; rates'!AE$5:AE$5999,A500)-INDEX('Flow probs &amp; rates'!AK$5:AK$5999,A500)</f>
        <v>-1.1109631074938599E-2</v>
      </c>
      <c r="E501" s="17">
        <f ca="1">-INDEX('Flow probs &amp; rates'!AG$5:AG$5999,A500)-INDEX('Flow probs &amp; rates'!AI$5:AI$5999,A500)-INDEX('Flow probs &amp; rates'!AK$5:AK$5999,A500)</f>
        <v>-0.33542794426943451</v>
      </c>
      <c r="G501" s="12">
        <f t="shared" ca="1" si="85"/>
        <v>-1.1109631074938599E-2</v>
      </c>
      <c r="H501" s="12">
        <f t="shared" ca="1" si="86"/>
        <v>-0.33542794426943451</v>
      </c>
      <c r="J501" s="17">
        <f ca="1">INDEX('Flow probs &amp; rates'!AK$5:AK$5999,A500)</f>
        <v>2.9617940545993499E-2</v>
      </c>
      <c r="K501" s="35"/>
      <c r="L501" s="12">
        <f t="shared" ca="1" si="90"/>
        <v>2.9617940545993499E-2</v>
      </c>
      <c r="N501" s="17">
        <f ca="1">INDEX('Flow probs &amp; rates'!AA$5:AA$5999,A500)</f>
        <v>2.5070376548457528E-2</v>
      </c>
      <c r="O501" s="35"/>
      <c r="P501" s="12">
        <f t="shared" ca="1" si="87"/>
        <v>2.5070376548457528E-2</v>
      </c>
      <c r="R501" s="17">
        <f ca="1">INDEX('Flow probs &amp; rates'!U$5:U$5999,A500)-INDEX('Flow probs &amp; rates'!AA$5:AA$5999,A500)</f>
        <v>-9.2065167946837681E-3</v>
      </c>
      <c r="S501" s="17">
        <f ca="1">1-INDEX('Flow probs &amp; rates'!W$5:W$5999,A500)-INDEX('Flow probs &amp; rates'!Y$5:Y$5999,A500)-INDEX('Flow probs &amp; rates'!AA$5:AA$5999,A500)</f>
        <v>0.71438943079746631</v>
      </c>
      <c r="T501" s="35"/>
      <c r="U501" s="12">
        <f t="shared" ca="1" si="88"/>
        <v>-9.2065167946837681E-3</v>
      </c>
      <c r="V501" s="12">
        <f t="shared" ca="1" si="89"/>
        <v>0.71438943079746631</v>
      </c>
      <c r="X501" s="35"/>
      <c r="Y501" s="12">
        <f ca="1"/>
        <v>9.2065167946837681E-3</v>
      </c>
      <c r="Z501" s="12">
        <f ca="1"/>
        <v>0.28561056920253369</v>
      </c>
      <c r="AB501" s="35"/>
      <c r="AC501" s="12">
        <f ca="1"/>
        <v>4.2930974157627783E-2</v>
      </c>
      <c r="AD501" s="12">
        <f ca="1"/>
        <v>0.69490732680670264</v>
      </c>
      <c r="AF501" s="35"/>
      <c r="AG501" s="12">
        <f>INDEX('Flow probs &amp; rates'!F$5:F$5999,A500)</f>
        <v>6.3175753513604091E-2</v>
      </c>
      <c r="AJ501" s="12">
        <f ca="1"/>
        <v>6.4839959878606787E-2</v>
      </c>
      <c r="AK501" s="12">
        <f ca="1"/>
        <v>6.8838066932418548E-2</v>
      </c>
      <c r="AM501" s="12">
        <f t="shared" si="83"/>
        <v>2.3196767098477497E-3</v>
      </c>
      <c r="AO501" s="12">
        <f t="shared" ca="1" si="84"/>
        <v>7.8574494639573472E-3</v>
      </c>
      <c r="AQ501" s="12">
        <f ca="1"/>
        <v>2.3196672702698383E-3</v>
      </c>
      <c r="AS501" s="30">
        <v>994</v>
      </c>
    </row>
    <row r="502" spans="1:45" x14ac:dyDescent="0.35">
      <c r="A502" s="12">
        <v>250</v>
      </c>
      <c r="C502" s="35" t="str">
        <f>INDEX('Flow probs &amp; rates'!$A$5:$A$5999,$A502)</f>
        <v>2011,2</v>
      </c>
      <c r="D502" s="17">
        <f ca="1">-INDEX('Flow probs &amp; rates'!AE$5:AE$5999,A502)-INDEX('Flow probs &amp; rates'!AF$5:AF$5999,A502)-INDEX('Flow probs &amp; rates'!AJ$5:AJ$5999,A502)</f>
        <v>-4.3859678230778604E-2</v>
      </c>
      <c r="E502" s="17">
        <f ca="1">INDEX('Flow probs &amp; rates'!AG$5:AG$5999,A502)-INDEX('Flow probs &amp; rates'!AJ$5:AJ$5999,A502)</f>
        <v>0.15864021301748069</v>
      </c>
      <c r="G502" s="12">
        <f t="shared" ca="1" si="85"/>
        <v>-4.3859678230778604E-2</v>
      </c>
      <c r="H502" s="12">
        <f t="shared" ca="1" si="86"/>
        <v>0.15864021301748069</v>
      </c>
      <c r="J502" s="17">
        <f ca="1">INDEX('Flow probs &amp; rates'!AJ$5:AJ$5999,A502)</f>
        <v>1.6454496245286301E-2</v>
      </c>
      <c r="K502" s="35" t="str">
        <f>INDEX('Flow probs &amp; rates'!$A$5:$A$5999,$A502)</f>
        <v>2011,2</v>
      </c>
      <c r="L502" s="12">
        <f t="shared" ca="1" si="90"/>
        <v>1.6454496245286301E-2</v>
      </c>
      <c r="N502" s="17">
        <f ca="1">INDEX('Flow probs &amp; rates'!Z$5:Z$5999,A502)</f>
        <v>1.7841211665943782E-2</v>
      </c>
      <c r="O502" s="35" t="str">
        <f>INDEX('Flow probs &amp; rates'!$A$5:$A$5999,$A502)</f>
        <v>2011,2</v>
      </c>
      <c r="P502" s="12">
        <f t="shared" ca="1" si="87"/>
        <v>1.7841211665943782E-2</v>
      </c>
      <c r="R502" s="17">
        <f ca="1">1-INDEX('Flow probs &amp; rates'!U$5:U$5999,A502)-INDEX('Flow probs &amp; rates'!V$5:V$5999,A502)-INDEX('Flow probs &amp; rates'!Z$5:Z$5999,A502)</f>
        <v>0.95642683015397045</v>
      </c>
      <c r="S502" s="17">
        <f ca="1">INDEX('Flow probs &amp; rates'!W$5:W$5999,A502)-INDEX('Flow probs &amp; rates'!Z$5:Z$5999,A502)</f>
        <v>0.12964392755768078</v>
      </c>
      <c r="T502" s="35" t="str">
        <f>INDEX('Flow probs &amp; rates'!$A$5:$A$5999,$A502)</f>
        <v>2011,2</v>
      </c>
      <c r="U502" s="12">
        <f t="shared" ca="1" si="88"/>
        <v>0.95642683015397045</v>
      </c>
      <c r="V502" s="12">
        <f t="shared" ca="1" si="89"/>
        <v>0.12964392755768078</v>
      </c>
      <c r="X502" s="35" t="str">
        <f>INDEX('Flow probs &amp; rates'!$A$5:$A$5999,$A502)</f>
        <v>2011,2</v>
      </c>
      <c r="Y502" s="12">
        <f t="array" aca="1" ref="Y502:Z503" ca="1">$A$1:$B$2-U502:V503</f>
        <v>4.3573169846029547E-2</v>
      </c>
      <c r="Z502" s="12">
        <f ca="1"/>
        <v>-0.12964392755768078</v>
      </c>
      <c r="AB502" s="35" t="str">
        <f>INDEX('Flow probs &amp; rates'!$A$5:$A$5999,$A502)</f>
        <v>2011,2</v>
      </c>
      <c r="AC502" s="12">
        <f t="array" aca="1" ref="AC502:AD503" ca="1">MMULT(Y502:Z503,MMULT(U500:V501,MINVERSE(Y500:Z501)))</f>
        <v>0.90127113968640682</v>
      </c>
      <c r="AD502" s="12">
        <f ca="1"/>
        <v>7.7130405214112741E-2</v>
      </c>
      <c r="AF502" s="35" t="str">
        <f>INDEX('Flow probs &amp; rates'!$A$5:$A$5999,$A502)</f>
        <v>2011,2</v>
      </c>
      <c r="AG502" s="12">
        <f>INDEX('Flow probs &amp; rates'!E$5:E$5999,A502)</f>
        <v>0.58312019389758418</v>
      </c>
      <c r="AI502" s="32" t="s">
        <v>709</v>
      </c>
      <c r="AJ502" s="12">
        <f t="array" aca="1" ref="AJ502:AJ503" ca="1">MMULT(U502:V503,AG502:AG503)+P502:P503</f>
        <v>0.58333960188012624</v>
      </c>
      <c r="AK502" s="12">
        <f t="array" aca="1" ref="AK502:AK503" ca="1">MMULT(-1*MINVERSE(G502:H503),L502:L503)</f>
        <v>0.56845719884160795</v>
      </c>
      <c r="AM502" s="12">
        <f t="shared" si="83"/>
        <v>6.5155975226449669E-4</v>
      </c>
      <c r="AO502" s="12">
        <f t="shared" ca="1" si="84"/>
        <v>-1.9116701978198258E-2</v>
      </c>
      <c r="AQ502" s="12">
        <f t="array" aca="1" ref="AQ502:AQ503" ca="1">MMULT(Y502:Z503,AO502:AO503)+MMULT(AC502:AD503,AM500:AM501)</f>
        <v>6.5157452163520045E-4</v>
      </c>
      <c r="AS502" s="30">
        <v>996</v>
      </c>
    </row>
    <row r="503" spans="1:45" x14ac:dyDescent="0.35">
      <c r="C503" s="35"/>
      <c r="D503" s="17">
        <f ca="1">INDEX('Flow probs &amp; rates'!AE$5:AE$5999,A502)-INDEX('Flow probs &amp; rates'!AK$5:AK$5999,A502)</f>
        <v>-9.6957477035929992E-3</v>
      </c>
      <c r="E503" s="17">
        <f ca="1">-INDEX('Flow probs &amp; rates'!AG$5:AG$5999,A502)-INDEX('Flow probs &amp; rates'!AI$5:AI$5999,A502)-INDEX('Flow probs &amp; rates'!AK$5:AK$5999,A502)</f>
        <v>-0.3680501703925983</v>
      </c>
      <c r="G503" s="12">
        <f t="shared" ca="1" si="85"/>
        <v>-9.6957477035929992E-3</v>
      </c>
      <c r="H503" s="12">
        <f t="shared" ca="1" si="86"/>
        <v>-0.3680501703925983</v>
      </c>
      <c r="J503" s="17">
        <f ca="1">INDEX('Flow probs &amp; rates'!AK$5:AK$5999,A502)</f>
        <v>2.5180498482262299E-2</v>
      </c>
      <c r="K503" s="35"/>
      <c r="L503" s="12">
        <f t="shared" ca="1" si="90"/>
        <v>2.5180498482262299E-2</v>
      </c>
      <c r="N503" s="17">
        <f ca="1">INDEX('Flow probs &amp; rates'!AA$5:AA$5999,A502)</f>
        <v>2.0991058269966389E-2</v>
      </c>
      <c r="O503" s="35"/>
      <c r="P503" s="12">
        <f t="shared" ca="1" si="87"/>
        <v>2.0991058269966389E-2</v>
      </c>
      <c r="R503" s="17">
        <f ca="1">INDEX('Flow probs &amp; rates'!U$5:U$5999,A502)-INDEX('Flow probs &amp; rates'!AA$5:AA$5999,A502)</f>
        <v>-7.9231356368134366E-3</v>
      </c>
      <c r="S503" s="17">
        <f ca="1">1-INDEX('Flow probs &amp; rates'!W$5:W$5999,A502)-INDEX('Flow probs &amp; rates'!Y$5:Y$5999,A502)-INDEX('Flow probs &amp; rates'!AA$5:AA$5999,A502)</f>
        <v>0.69148818504344167</v>
      </c>
      <c r="T503" s="35"/>
      <c r="U503" s="12">
        <f t="shared" ca="1" si="88"/>
        <v>-7.9231356368134366E-3</v>
      </c>
      <c r="V503" s="12">
        <f t="shared" ca="1" si="89"/>
        <v>0.69148818504344167</v>
      </c>
      <c r="X503" s="35"/>
      <c r="Y503" s="12">
        <f ca="1"/>
        <v>7.9231356368134366E-3</v>
      </c>
      <c r="Z503" s="12">
        <f ca="1"/>
        <v>0.30851181495655833</v>
      </c>
      <c r="AB503" s="35"/>
      <c r="AC503" s="12">
        <f ca="1"/>
        <v>-4.7923181343472981E-2</v>
      </c>
      <c r="AD503" s="12">
        <f ca="1"/>
        <v>0.75467814544646616</v>
      </c>
      <c r="AF503" s="35"/>
      <c r="AG503" s="12">
        <f>INDEX('Flow probs &amp; rates'!F$5:F$5999,A502)</f>
        <v>6.0061367413317482E-2</v>
      </c>
      <c r="AJ503" s="12">
        <f ca="1"/>
        <v>5.7902643825013096E-2</v>
      </c>
      <c r="AK503" s="12">
        <f ca="1"/>
        <v>5.3440760212180083E-2</v>
      </c>
      <c r="AM503" s="12">
        <f t="shared" si="83"/>
        <v>-3.1143861002866091E-3</v>
      </c>
      <c r="AO503" s="12">
        <f t="shared" ca="1" si="84"/>
        <v>-1.5397306720238466E-2</v>
      </c>
      <c r="AQ503" s="12">
        <f ca="1"/>
        <v>-3.1143882077155701E-3</v>
      </c>
      <c r="AS503" s="30">
        <v>998</v>
      </c>
    </row>
    <row r="504" spans="1:45" x14ac:dyDescent="0.35">
      <c r="A504" s="12">
        <v>251</v>
      </c>
      <c r="C504" s="35" t="str">
        <f>INDEX('Flow probs &amp; rates'!$A$5:$A$5999,$A504)</f>
        <v>2011,3</v>
      </c>
      <c r="D504" s="17">
        <f ca="1">-INDEX('Flow probs &amp; rates'!AE$5:AE$5999,A504)-INDEX('Flow probs &amp; rates'!AF$5:AF$5999,A504)-INDEX('Flow probs &amp; rates'!AJ$5:AJ$5999,A504)</f>
        <v>-4.2970558803432798E-2</v>
      </c>
      <c r="E504" s="17">
        <f ca="1">INDEX('Flow probs &amp; rates'!AG$5:AG$5999,A504)-INDEX('Flow probs &amp; rates'!AJ$5:AJ$5999,A504)</f>
        <v>0.154696214173937</v>
      </c>
      <c r="G504" s="12">
        <f t="shared" ca="1" si="85"/>
        <v>-4.2970558803432798E-2</v>
      </c>
      <c r="H504" s="12">
        <f t="shared" ca="1" si="86"/>
        <v>0.154696214173937</v>
      </c>
      <c r="J504" s="17">
        <f ca="1">INDEX('Flow probs &amp; rates'!AJ$5:AJ$5999,A504)</f>
        <v>1.6121082680407999E-2</v>
      </c>
      <c r="K504" s="35" t="str">
        <f>INDEX('Flow probs &amp; rates'!$A$5:$A$5999,$A504)</f>
        <v>2011,3</v>
      </c>
      <c r="L504" s="12">
        <f t="shared" ca="1" si="90"/>
        <v>1.6121082680407999E-2</v>
      </c>
      <c r="N504" s="17">
        <f ca="1">INDEX('Flow probs &amp; rates'!Z$5:Z$5999,A504)</f>
        <v>1.7548116486239038E-2</v>
      </c>
      <c r="O504" s="35" t="str">
        <f>INDEX('Flow probs &amp; rates'!$A$5:$A$5999,$A504)</f>
        <v>2011,3</v>
      </c>
      <c r="P504" s="12">
        <f t="shared" ca="1" si="87"/>
        <v>1.7548116486239038E-2</v>
      </c>
      <c r="R504" s="17">
        <f ca="1">1-INDEX('Flow probs &amp; rates'!U$5:U$5999,A504)-INDEX('Flow probs &amp; rates'!V$5:V$5999,A504)-INDEX('Flow probs &amp; rates'!Z$5:Z$5999,A504)</f>
        <v>0.95722580964127613</v>
      </c>
      <c r="S504" s="17">
        <f ca="1">INDEX('Flow probs &amp; rates'!W$5:W$5999,A504)-INDEX('Flow probs &amp; rates'!Z$5:Z$5999,A504)</f>
        <v>0.12708090386511894</v>
      </c>
      <c r="T504" s="35" t="str">
        <f>INDEX('Flow probs &amp; rates'!$A$5:$A$5999,$A504)</f>
        <v>2011,3</v>
      </c>
      <c r="U504" s="12">
        <f t="shared" ca="1" si="88"/>
        <v>0.95722580964127613</v>
      </c>
      <c r="V504" s="12">
        <f t="shared" ca="1" si="89"/>
        <v>0.12708090386511894</v>
      </c>
      <c r="X504" s="35" t="str">
        <f>INDEX('Flow probs &amp; rates'!$A$5:$A$5999,$A504)</f>
        <v>2011,3</v>
      </c>
      <c r="Y504" s="12">
        <f t="array" aca="1" ref="Y504:Z505" ca="1">$A$1:$B$2-U504:V505</f>
        <v>4.2774190358723874E-2</v>
      </c>
      <c r="Z504" s="12">
        <f ca="1"/>
        <v>-0.12708090386511894</v>
      </c>
      <c r="AB504" s="35" t="str">
        <f>INDEX('Flow probs &amp; rates'!$A$5:$A$5999,$A504)</f>
        <v>2011,3</v>
      </c>
      <c r="AC504" s="12">
        <f t="array" aca="1" ref="AC504:AD505" ca="1">MMULT(Y504:Z505,MMULT(U502:V503,MINVERSE(Y502:Z503)))</f>
        <v>0.93878756837736632</v>
      </c>
      <c r="AD504" s="12">
        <f ca="1"/>
        <v>0.12764042110071255</v>
      </c>
      <c r="AF504" s="35" t="str">
        <f>INDEX('Flow probs &amp; rates'!$A$5:$A$5999,$A504)</f>
        <v>2011,3</v>
      </c>
      <c r="AG504" s="12">
        <f>INDEX('Flow probs &amp; rates'!E$5:E$5999,A504)</f>
        <v>0.5833584690662913</v>
      </c>
      <c r="AI504" s="32" t="s">
        <v>710</v>
      </c>
      <c r="AJ504" s="12">
        <f t="array" aca="1" ref="AJ504:AJ505" ca="1">MMULT(U504:V505,AG504:AG505)+P504:P505</f>
        <v>0.58341412081967969</v>
      </c>
      <c r="AK504" s="12">
        <f t="array" aca="1" ref="AK504:AK505" ca="1">MMULT(-1*MINVERSE(G504:H505),L504:L505)</f>
        <v>0.57594402798155708</v>
      </c>
      <c r="AM504" s="12">
        <f t="shared" si="83"/>
        <v>2.3827516870711385E-4</v>
      </c>
      <c r="AO504" s="12">
        <f t="shared" ca="1" si="84"/>
        <v>7.486829139949136E-3</v>
      </c>
      <c r="AQ504" s="12">
        <f t="array" aca="1" ref="AQ504:AQ505" ca="1">MMULT(Y504:Z505,AO504:AO505)+MMULT(AC504:AD505,AM502:AM503)</f>
        <v>2.3827571696655143E-4</v>
      </c>
      <c r="AS504" s="30">
        <v>1000</v>
      </c>
    </row>
    <row r="505" spans="1:45" x14ac:dyDescent="0.35">
      <c r="C505" s="35"/>
      <c r="D505" s="17">
        <f ca="1">INDEX('Flow probs &amp; rates'!AE$5:AE$5999,A504)-INDEX('Flow probs &amp; rates'!AK$5:AK$5999,A504)</f>
        <v>-1.06856687273715E-2</v>
      </c>
      <c r="E505" s="17">
        <f ca="1">-INDEX('Flow probs &amp; rates'!AG$5:AG$5999,A504)-INDEX('Flow probs &amp; rates'!AI$5:AI$5999,A504)-INDEX('Flow probs &amp; rates'!AK$5:AK$5999,A504)</f>
        <v>-0.35800155909859538</v>
      </c>
      <c r="G505" s="12">
        <f t="shared" ca="1" si="85"/>
        <v>-1.06856687273715E-2</v>
      </c>
      <c r="H505" s="12">
        <f t="shared" ca="1" si="86"/>
        <v>-0.35800155909859538</v>
      </c>
      <c r="J505" s="17">
        <f ca="1">INDEX('Flow probs &amp; rates'!AK$5:AK$5999,A504)</f>
        <v>2.61204323255954E-2</v>
      </c>
      <c r="K505" s="35"/>
      <c r="L505" s="12">
        <f t="shared" ca="1" si="90"/>
        <v>2.61204323255954E-2</v>
      </c>
      <c r="N505" s="17">
        <f ca="1">INDEX('Flow probs &amp; rates'!AA$5:AA$5999,A504)</f>
        <v>2.1874413457873065E-2</v>
      </c>
      <c r="O505" s="35"/>
      <c r="P505" s="12">
        <f t="shared" ca="1" si="87"/>
        <v>2.1874413457873065E-2</v>
      </c>
      <c r="R505" s="17">
        <f ca="1">INDEX('Flow probs &amp; rates'!U$5:U$5999,A504)-INDEX('Flow probs &amp; rates'!AA$5:AA$5999,A504)</f>
        <v>-8.7777855954314279E-3</v>
      </c>
      <c r="S505" s="17">
        <f ca="1">1-INDEX('Flow probs &amp; rates'!W$5:W$5999,A504)-INDEX('Flow probs &amp; rates'!Y$5:Y$5999,A504)-INDEX('Flow probs &amp; rates'!AA$5:AA$5999,A504)</f>
        <v>0.69842890214602549</v>
      </c>
      <c r="T505" s="35"/>
      <c r="U505" s="12">
        <f t="shared" ca="1" si="88"/>
        <v>-8.7777855954314279E-3</v>
      </c>
      <c r="V505" s="12">
        <f t="shared" ca="1" si="89"/>
        <v>0.69842890214602549</v>
      </c>
      <c r="X505" s="35"/>
      <c r="Y505" s="12">
        <f ca="1"/>
        <v>8.7777855954314279E-3</v>
      </c>
      <c r="Z505" s="12">
        <f ca="1"/>
        <v>0.30157109785397451</v>
      </c>
      <c r="AB505" s="35"/>
      <c r="AC505" s="12">
        <f ca="1"/>
        <v>1.3244420444467109E-2</v>
      </c>
      <c r="AD505" s="12">
        <f ca="1"/>
        <v>0.68518574055539982</v>
      </c>
      <c r="AF505" s="35"/>
      <c r="AG505" s="12">
        <f>INDEX('Flow probs &amp; rates'!F$5:F$5999,A504)</f>
        <v>5.870450432334607E-2</v>
      </c>
      <c r="AJ505" s="12">
        <f ca="1"/>
        <v>5.7754740396711246E-2</v>
      </c>
      <c r="AK505" s="12">
        <f ca="1"/>
        <v>5.5770944929258652E-2</v>
      </c>
      <c r="AM505" s="12">
        <f t="shared" si="83"/>
        <v>-1.3568630899714121E-3</v>
      </c>
      <c r="AO505" s="12">
        <f t="shared" ca="1" si="84"/>
        <v>2.3301847170785692E-3</v>
      </c>
      <c r="AQ505" s="12">
        <f ca="1"/>
        <v>-1.3568692708846016E-3</v>
      </c>
      <c r="AS505" s="30">
        <v>1002</v>
      </c>
    </row>
    <row r="506" spans="1:45" x14ac:dyDescent="0.35">
      <c r="A506" s="12">
        <v>252</v>
      </c>
      <c r="C506" s="35" t="str">
        <f>INDEX('Flow probs &amp; rates'!$A$5:$A$5999,$A506)</f>
        <v>2011,4</v>
      </c>
      <c r="D506" s="17">
        <f ca="1">-INDEX('Flow probs &amp; rates'!AE$5:AE$5999,A506)-INDEX('Flow probs &amp; rates'!AF$5:AF$5999,A506)-INDEX('Flow probs &amp; rates'!AJ$5:AJ$5999,A506)</f>
        <v>-4.2295314262743203E-2</v>
      </c>
      <c r="E506" s="17">
        <f ca="1">INDEX('Flow probs &amp; rates'!AG$5:AG$5999,A506)-INDEX('Flow probs &amp; rates'!AJ$5:AJ$5999,A506)</f>
        <v>0.15648396411213589</v>
      </c>
      <c r="G506" s="12">
        <f t="shared" ca="1" si="85"/>
        <v>-4.2295314262743203E-2</v>
      </c>
      <c r="H506" s="12">
        <f t="shared" ca="1" si="86"/>
        <v>0.15648396411213589</v>
      </c>
      <c r="J506" s="17">
        <f ca="1">INDEX('Flow probs &amp; rates'!AJ$5:AJ$5999,A506)</f>
        <v>1.5806482979700099E-2</v>
      </c>
      <c r="K506" s="35" t="str">
        <f>INDEX('Flow probs &amp; rates'!$A$5:$A$5999,$A506)</f>
        <v>2011,4</v>
      </c>
      <c r="L506" s="12">
        <f t="shared" ca="1" si="90"/>
        <v>1.5806482979700099E-2</v>
      </c>
      <c r="N506" s="17">
        <f ca="1">INDEX('Flow probs &amp; rates'!Z$5:Z$5999,A506)</f>
        <v>1.7282810015230195E-2</v>
      </c>
      <c r="O506" s="35" t="str">
        <f>INDEX('Flow probs &amp; rates'!$A$5:$A$5999,$A506)</f>
        <v>2011,4</v>
      </c>
      <c r="P506" s="12">
        <f t="shared" ca="1" si="87"/>
        <v>1.7282810015230195E-2</v>
      </c>
      <c r="R506" s="17">
        <f ca="1">1-INDEX('Flow probs &amp; rates'!U$5:U$5999,A506)-INDEX('Flow probs &amp; rates'!V$5:V$5999,A506)-INDEX('Flow probs &amp; rates'!Z$5:Z$5999,A506)</f>
        <v>0.95785167928084147</v>
      </c>
      <c r="S506" s="17">
        <f ca="1">INDEX('Flow probs &amp; rates'!W$5:W$5999,A506)-INDEX('Flow probs &amp; rates'!Z$5:Z$5999,A506)</f>
        <v>0.12858690043765805</v>
      </c>
      <c r="T506" s="35" t="str">
        <f>INDEX('Flow probs &amp; rates'!$A$5:$A$5999,$A506)</f>
        <v>2011,4</v>
      </c>
      <c r="U506" s="12">
        <f t="shared" ca="1" si="88"/>
        <v>0.95785167928084147</v>
      </c>
      <c r="V506" s="12">
        <f t="shared" ca="1" si="89"/>
        <v>0.12858690043765805</v>
      </c>
      <c r="X506" s="35" t="str">
        <f>INDEX('Flow probs &amp; rates'!$A$5:$A$5999,$A506)</f>
        <v>2011,4</v>
      </c>
      <c r="Y506" s="12">
        <f t="array" aca="1" ref="Y506:Z507" ca="1">$A$1:$B$2-U506:V507</f>
        <v>4.2148320719158527E-2</v>
      </c>
      <c r="Z506" s="12">
        <f ca="1"/>
        <v>-0.12858690043765805</v>
      </c>
      <c r="AB506" s="35" t="str">
        <f>INDEX('Flow probs &amp; rates'!$A$5:$A$5999,$A506)</f>
        <v>2011,4</v>
      </c>
      <c r="AC506" s="12">
        <f t="array" aca="1" ref="AC506:AD507" ca="1">MMULT(Y506:Z507,MMULT(U504:V505,MINVERSE(Y504:Z505)))</f>
        <v>0.94532756050684719</v>
      </c>
      <c r="AD506" s="12">
        <f ca="1"/>
        <v>0.11831544893419765</v>
      </c>
      <c r="AF506" s="35" t="str">
        <f>INDEX('Flow probs &amp; rates'!$A$5:$A$5999,$A506)</f>
        <v>2011,4</v>
      </c>
      <c r="AG506" s="12">
        <f>INDEX('Flow probs &amp; rates'!E$5:E$5999,A506)</f>
        <v>0.58360232948574631</v>
      </c>
      <c r="AI506" s="32" t="s">
        <v>711</v>
      </c>
      <c r="AJ506" s="12">
        <f t="array" aca="1" ref="AJ506:AJ507" ca="1">MMULT(U506:V507,AG506:AG507)+P506:P507</f>
        <v>0.58372736308690276</v>
      </c>
      <c r="AK506" s="12">
        <f t="array" aca="1" ref="AK506:AK507" ca="1">MMULT(-1*MINVERSE(G506:H507),L506:L507)</f>
        <v>0.58083501140820637</v>
      </c>
      <c r="AM506" s="12">
        <f t="shared" si="83"/>
        <v>2.4386041945501091E-4</v>
      </c>
      <c r="AO506" s="12">
        <f t="shared" ca="1" si="84"/>
        <v>4.8909834266492869E-3</v>
      </c>
      <c r="AQ506" s="12">
        <f t="array" aca="1" ref="AQ506:AQ507" ca="1">MMULT(Y506:Z507,AO506:AO507)+MMULT(AC506:AD507,AM504:AM505)</f>
        <v>2.4385684194155806E-4</v>
      </c>
      <c r="AS506" s="30">
        <v>1004</v>
      </c>
    </row>
    <row r="507" spans="1:45" x14ac:dyDescent="0.35">
      <c r="C507" s="35"/>
      <c r="D507" s="17">
        <f ca="1">INDEX('Flow probs &amp; rates'!AE$5:AE$5999,A506)-INDEX('Flow probs &amp; rates'!AK$5:AK$5999,A506)</f>
        <v>-1.08866300028557E-2</v>
      </c>
      <c r="E507" s="17">
        <f ca="1">-INDEX('Flow probs &amp; rates'!AG$5:AG$5999,A506)-INDEX('Flow probs &amp; rates'!AI$5:AI$5999,A506)-INDEX('Flow probs &amp; rates'!AK$5:AK$5999,A506)</f>
        <v>-0.35809642210433407</v>
      </c>
      <c r="G507" s="12">
        <f t="shared" ca="1" si="85"/>
        <v>-1.08866300028557E-2</v>
      </c>
      <c r="H507" s="12">
        <f t="shared" ca="1" si="86"/>
        <v>-0.35809642210433407</v>
      </c>
      <c r="J507" s="17">
        <f ca="1">INDEX('Flow probs &amp; rates'!AK$5:AK$5999,A506)</f>
        <v>2.63699032176621E-2</v>
      </c>
      <c r="K507" s="35"/>
      <c r="L507" s="12">
        <f t="shared" ca="1" si="90"/>
        <v>2.63699032176621E-2</v>
      </c>
      <c r="N507" s="17">
        <f ca="1">INDEX('Flow probs &amp; rates'!AA$5:AA$5999,A506)</f>
        <v>2.2082612988135963E-2</v>
      </c>
      <c r="O507" s="35"/>
      <c r="P507" s="12">
        <f t="shared" ca="1" si="87"/>
        <v>2.2082612988135963E-2</v>
      </c>
      <c r="R507" s="17">
        <f ca="1">INDEX('Flow probs &amp; rates'!U$5:U$5999,A506)-INDEX('Flow probs &amp; rates'!AA$5:AA$5999,A506)</f>
        <v>-8.9450485069883772E-3</v>
      </c>
      <c r="S507" s="17">
        <f ca="1">1-INDEX('Flow probs &amp; rates'!W$5:W$5999,A506)-INDEX('Flow probs &amp; rates'!Y$5:Y$5999,A506)-INDEX('Flow probs &amp; rates'!AA$5:AA$5999,A506)</f>
        <v>0.69834328722905858</v>
      </c>
      <c r="T507" s="35"/>
      <c r="U507" s="12">
        <f t="shared" ca="1" si="88"/>
        <v>-8.9450485069883772E-3</v>
      </c>
      <c r="V507" s="12">
        <f t="shared" ca="1" si="89"/>
        <v>0.69834328722905858</v>
      </c>
      <c r="X507" s="35"/>
      <c r="Y507" s="12">
        <f ca="1"/>
        <v>8.9450485069883772E-3</v>
      </c>
      <c r="Z507" s="12">
        <f ca="1"/>
        <v>0.30165671277094142</v>
      </c>
      <c r="AB507" s="35"/>
      <c r="AC507" s="12">
        <f ca="1"/>
        <v>-5.3995377563186009E-3</v>
      </c>
      <c r="AD507" s="12">
        <f ca="1"/>
        <v>0.70012124815316923</v>
      </c>
      <c r="AF507" s="35"/>
      <c r="AG507" s="12">
        <f>INDEX('Flow probs &amp; rates'!F$5:F$5999,A506)</f>
        <v>5.7860339709693488E-2</v>
      </c>
      <c r="AJ507" s="12">
        <f ca="1"/>
        <v>5.7268641675151936E-2</v>
      </c>
      <c r="AK507" s="12">
        <f ca="1"/>
        <v>5.5980920551939428E-2</v>
      </c>
      <c r="AM507" s="12">
        <f t="shared" si="83"/>
        <v>-8.4416461365258155E-4</v>
      </c>
      <c r="AO507" s="12">
        <f t="shared" ca="1" si="84"/>
        <v>2.0997562268077613E-4</v>
      </c>
      <c r="AQ507" s="12">
        <f ca="1"/>
        <v>-8.4416461579540968E-4</v>
      </c>
      <c r="AS507" s="30">
        <v>1006</v>
      </c>
    </row>
    <row r="508" spans="1:45" x14ac:dyDescent="0.35">
      <c r="A508" s="12">
        <v>253</v>
      </c>
      <c r="C508" s="35" t="str">
        <f>INDEX('Flow probs &amp; rates'!$A$5:$A$5999,$A508)</f>
        <v>2011,5</v>
      </c>
      <c r="D508" s="17">
        <f ca="1">-INDEX('Flow probs &amp; rates'!AE$5:AE$5999,A508)-INDEX('Flow probs &amp; rates'!AF$5:AF$5999,A508)-INDEX('Flow probs &amp; rates'!AJ$5:AJ$5999,A508)</f>
        <v>-4.2889414258603903E-2</v>
      </c>
      <c r="E508" s="17">
        <f ca="1">INDEX('Flow probs &amp; rates'!AG$5:AG$5999,A508)-INDEX('Flow probs &amp; rates'!AJ$5:AJ$5999,A508)</f>
        <v>0.1603410384172968</v>
      </c>
      <c r="G508" s="12">
        <f t="shared" ca="1" si="85"/>
        <v>-4.2889414258603903E-2</v>
      </c>
      <c r="H508" s="12">
        <f t="shared" ca="1" si="86"/>
        <v>0.1603410384172968</v>
      </c>
      <c r="J508" s="17">
        <f ca="1">INDEX('Flow probs &amp; rates'!AJ$5:AJ$5999,A508)</f>
        <v>1.64636937618972E-2</v>
      </c>
      <c r="K508" s="35" t="str">
        <f>INDEX('Flow probs &amp; rates'!$A$5:$A$5999,$A508)</f>
        <v>2011,5</v>
      </c>
      <c r="L508" s="12">
        <f t="shared" ca="1" si="90"/>
        <v>1.64636937618972E-2</v>
      </c>
      <c r="N508" s="17">
        <f ca="1">INDEX('Flow probs &amp; rates'!Z$5:Z$5999,A508)</f>
        <v>1.7988731869381828E-2</v>
      </c>
      <c r="O508" s="35" t="str">
        <f>INDEX('Flow probs &amp; rates'!$A$5:$A$5999,$A508)</f>
        <v>2011,5</v>
      </c>
      <c r="P508" s="12">
        <f t="shared" ca="1" si="87"/>
        <v>1.7988731869381828E-2</v>
      </c>
      <c r="R508" s="17">
        <f ca="1">1-INDEX('Flow probs &amp; rates'!U$5:U$5999,A508)-INDEX('Flow probs &amp; rates'!V$5:V$5999,A508)-INDEX('Flow probs &amp; rates'!Z$5:Z$5999,A508)</f>
        <v>0.95726077756769123</v>
      </c>
      <c r="S508" s="17">
        <f ca="1">INDEX('Flow probs &amp; rates'!W$5:W$5999,A508)-INDEX('Flow probs &amp; rates'!Z$5:Z$5999,A508)</f>
        <v>0.13165652689134025</v>
      </c>
      <c r="T508" s="35" t="str">
        <f>INDEX('Flow probs &amp; rates'!$A$5:$A$5999,$A508)</f>
        <v>2011,5</v>
      </c>
      <c r="U508" s="12">
        <f t="shared" ca="1" si="88"/>
        <v>0.95726077756769123</v>
      </c>
      <c r="V508" s="12">
        <f t="shared" ca="1" si="89"/>
        <v>0.13165652689134025</v>
      </c>
      <c r="X508" s="35" t="str">
        <f>INDEX('Flow probs &amp; rates'!$A$5:$A$5999,$A508)</f>
        <v>2011,5</v>
      </c>
      <c r="Y508" s="12">
        <f t="array" aca="1" ref="Y508:Z509" ca="1">$A$1:$B$2-U508:V509</f>
        <v>4.2739222432308765E-2</v>
      </c>
      <c r="Z508" s="12">
        <f ca="1"/>
        <v>-0.13165652689134025</v>
      </c>
      <c r="AB508" s="35" t="str">
        <f>INDEX('Flow probs &amp; rates'!$A$5:$A$5999,$A508)</f>
        <v>2011,5</v>
      </c>
      <c r="AC508" s="12">
        <f t="array" aca="1" ref="AC508:AD509" ca="1">MMULT(Y508:Z509,MMULT(U506:V507,MINVERSE(Y506:Z507)))</f>
        <v>0.97209772324314314</v>
      </c>
      <c r="AD508" s="12">
        <f ca="1"/>
        <v>0.12780516357625921</v>
      </c>
      <c r="AF508" s="35" t="str">
        <f>INDEX('Flow probs &amp; rates'!$A$5:$A$5999,$A508)</f>
        <v>2011,5</v>
      </c>
      <c r="AG508" s="12">
        <f>INDEX('Flow probs &amp; rates'!E$5:E$5999,A508)</f>
        <v>0.58426604295415463</v>
      </c>
      <c r="AI508" s="32" t="s">
        <v>712</v>
      </c>
      <c r="AJ508" s="12">
        <f t="array" aca="1" ref="AJ508:AJ509" ca="1">MMULT(U508:V509,AG508:AG509)+P508:P509</f>
        <v>0.58485095065975834</v>
      </c>
      <c r="AK508" s="12">
        <f t="array" aca="1" ref="AK508:AK509" ca="1">MMULT(-1*MINVERSE(G508:H509),L508:L509)</f>
        <v>0.59425077056674525</v>
      </c>
      <c r="AM508" s="12">
        <f t="shared" si="83"/>
        <v>6.6371346840832235E-4</v>
      </c>
      <c r="AO508" s="12">
        <f t="shared" ca="1" si="84"/>
        <v>1.3415759158538876E-2</v>
      </c>
      <c r="AQ508" s="12">
        <f t="array" aca="1" ref="AQ508:AQ509" ca="1">MMULT(Y508:Z509,AO508:AO509)+MMULT(AC508:AD509,AM506:AM507)</f>
        <v>6.6367994323257573E-4</v>
      </c>
      <c r="AS508" s="30">
        <v>1008</v>
      </c>
    </row>
    <row r="509" spans="1:45" x14ac:dyDescent="0.35">
      <c r="C509" s="35"/>
      <c r="D509" s="17">
        <f ca="1">INDEX('Flow probs &amp; rates'!AE$5:AE$5999,A508)-INDEX('Flow probs &amp; rates'!AK$5:AK$5999,A508)</f>
        <v>-1.0956953973373498E-2</v>
      </c>
      <c r="E509" s="17">
        <f ca="1">-INDEX('Flow probs &amp; rates'!AG$5:AG$5999,A508)-INDEX('Flow probs &amp; rates'!AI$5:AI$5999,A508)-INDEX('Flow probs &amp; rates'!AK$5:AK$5999,A508)</f>
        <v>-0.3589969422571278</v>
      </c>
      <c r="G509" s="12">
        <f t="shared" ca="1" si="85"/>
        <v>-1.0956953973373498E-2</v>
      </c>
      <c r="H509" s="12">
        <f t="shared" ca="1" si="86"/>
        <v>-0.3589969422571278</v>
      </c>
      <c r="J509" s="17">
        <f ca="1">INDEX('Flow probs &amp; rates'!AK$5:AK$5999,A508)</f>
        <v>2.67141382505998E-2</v>
      </c>
      <c r="K509" s="35"/>
      <c r="L509" s="12">
        <f t="shared" ca="1" si="90"/>
        <v>2.67141382505998E-2</v>
      </c>
      <c r="N509" s="17">
        <f ca="1">INDEX('Flow probs &amp; rates'!AA$5:AA$5999,A508)</f>
        <v>2.2358254859361788E-2</v>
      </c>
      <c r="O509" s="35"/>
      <c r="P509" s="12">
        <f t="shared" ca="1" si="87"/>
        <v>2.2358254859361788E-2</v>
      </c>
      <c r="R509" s="17">
        <f ca="1">INDEX('Flow probs &amp; rates'!U$5:U$5999,A508)-INDEX('Flow probs &amp; rates'!AA$5:AA$5999,A508)</f>
        <v>-8.9956048110161144E-3</v>
      </c>
      <c r="S509" s="17">
        <f ca="1">1-INDEX('Flow probs &amp; rates'!W$5:W$5999,A508)-INDEX('Flow probs &amp; rates'!Y$5:Y$5999,A508)-INDEX('Flow probs &amp; rates'!AA$5:AA$5999,A508)</f>
        <v>0.69769429637326374</v>
      </c>
      <c r="T509" s="35"/>
      <c r="U509" s="12">
        <f t="shared" ca="1" si="88"/>
        <v>-8.9956048110161144E-3</v>
      </c>
      <c r="V509" s="12">
        <f t="shared" ca="1" si="89"/>
        <v>0.69769429637326374</v>
      </c>
      <c r="X509" s="35"/>
      <c r="Y509" s="12">
        <f ca="1"/>
        <v>8.9956048110161144E-3</v>
      </c>
      <c r="Z509" s="12">
        <f ca="1"/>
        <v>0.30230570362673626</v>
      </c>
      <c r="AB509" s="35"/>
      <c r="AC509" s="12">
        <f ca="1"/>
        <v>-8.3143421193641598E-3</v>
      </c>
      <c r="AD509" s="12">
        <f ca="1"/>
        <v>0.70013611942083342</v>
      </c>
      <c r="AF509" s="35"/>
      <c r="AG509" s="12">
        <f>INDEX('Flow probs &amp; rates'!F$5:F$5999,A508)</f>
        <v>5.747722793819221E-2</v>
      </c>
      <c r="AJ509" s="12">
        <f ca="1"/>
        <v>5.7203962536272759E-2</v>
      </c>
      <c r="AK509" s="12">
        <f ca="1"/>
        <v>5.6276133667980038E-2</v>
      </c>
      <c r="AM509" s="12">
        <f t="shared" si="83"/>
        <v>-3.8311177150127801E-4</v>
      </c>
      <c r="AO509" s="12">
        <f t="shared" ca="1" si="84"/>
        <v>2.9521311604061018E-4</v>
      </c>
      <c r="AQ509" s="12">
        <f ca="1"/>
        <v>-3.8313019931734244E-4</v>
      </c>
      <c r="AS509" s="30">
        <v>1010</v>
      </c>
    </row>
    <row r="510" spans="1:45" x14ac:dyDescent="0.35">
      <c r="A510" s="12">
        <v>254</v>
      </c>
      <c r="C510" s="35" t="str">
        <f>INDEX('Flow probs &amp; rates'!$A$5:$A$5999,$A510)</f>
        <v>2011,6</v>
      </c>
      <c r="D510" s="17">
        <f ca="1">-INDEX('Flow probs &amp; rates'!AE$5:AE$5999,A510)-INDEX('Flow probs &amp; rates'!AF$5:AF$5999,A510)-INDEX('Flow probs &amp; rates'!AJ$5:AJ$5999,A510)</f>
        <v>-4.3233371215362498E-2</v>
      </c>
      <c r="E510" s="17">
        <f ca="1">INDEX('Flow probs &amp; rates'!AG$5:AG$5999,A510)-INDEX('Flow probs &amp; rates'!AJ$5:AJ$5999,A510)</f>
        <v>0.1580767805200019</v>
      </c>
      <c r="G510" s="12">
        <f t="shared" ca="1" si="85"/>
        <v>-4.3233371215362498E-2</v>
      </c>
      <c r="H510" s="12">
        <f t="shared" ca="1" si="86"/>
        <v>0.1580767805200019</v>
      </c>
      <c r="J510" s="17">
        <f ca="1">INDEX('Flow probs &amp; rates'!AJ$5:AJ$5999,A510)</f>
        <v>1.55061098899871E-2</v>
      </c>
      <c r="K510" s="35" t="str">
        <f>INDEX('Flow probs &amp; rates'!$A$5:$A$5999,$A510)</f>
        <v>2011,6</v>
      </c>
      <c r="L510" s="12">
        <f t="shared" ca="1" si="90"/>
        <v>1.55061098899871E-2</v>
      </c>
      <c r="N510" s="17">
        <f ca="1">INDEX('Flow probs &amp; rates'!Z$5:Z$5999,A510)</f>
        <v>1.7175814738386072E-2</v>
      </c>
      <c r="O510" s="35" t="str">
        <f>INDEX('Flow probs &amp; rates'!$A$5:$A$5999,$A510)</f>
        <v>2011,6</v>
      </c>
      <c r="P510" s="12">
        <f t="shared" ca="1" si="87"/>
        <v>1.7175814738386072E-2</v>
      </c>
      <c r="R510" s="17">
        <f ca="1">1-INDEX('Flow probs &amp; rates'!U$5:U$5999,A510)-INDEX('Flow probs &amp; rates'!V$5:V$5999,A510)-INDEX('Flow probs &amp; rates'!Z$5:Z$5999,A510)</f>
        <v>0.95682138102605074</v>
      </c>
      <c r="S510" s="17">
        <f ca="1">INDEX('Flow probs &amp; rates'!W$5:W$5999,A510)-INDEX('Flow probs &amp; rates'!Z$5:Z$5999,A510)</f>
        <v>0.12998579690368034</v>
      </c>
      <c r="T510" s="35" t="str">
        <f>INDEX('Flow probs &amp; rates'!$A$5:$A$5999,$A510)</f>
        <v>2011,6</v>
      </c>
      <c r="U510" s="12">
        <f t="shared" ca="1" si="88"/>
        <v>0.95682138102605074</v>
      </c>
      <c r="V510" s="12">
        <f t="shared" ca="1" si="89"/>
        <v>0.12998579690368034</v>
      </c>
      <c r="X510" s="35" t="str">
        <f>INDEX('Flow probs &amp; rates'!$A$5:$A$5999,$A510)</f>
        <v>2011,6</v>
      </c>
      <c r="Y510" s="12">
        <f t="array" aca="1" ref="Y510:Z511" ca="1">$A$1:$B$2-U510:V511</f>
        <v>4.3178618973949257E-2</v>
      </c>
      <c r="Z510" s="12">
        <f ca="1"/>
        <v>-0.12998579690368034</v>
      </c>
      <c r="AB510" s="35" t="str">
        <f>INDEX('Flow probs &amp; rates'!$A$5:$A$5999,$A510)</f>
        <v>2011,6</v>
      </c>
      <c r="AC510" s="12">
        <f t="array" aca="1" ref="AC510:AD511" ca="1">MMULT(Y510:Z511,MMULT(U508:V509,MINVERSE(Y508:Z509)))</f>
        <v>0.96517344441256236</v>
      </c>
      <c r="AD510" s="12">
        <f ca="1"/>
        <v>0.13914981072237076</v>
      </c>
      <c r="AF510" s="35" t="str">
        <f>INDEX('Flow probs &amp; rates'!$A$5:$A$5999,$A510)</f>
        <v>2011,6</v>
      </c>
      <c r="AG510" s="12">
        <f>INDEX('Flow probs &amp; rates'!E$5:E$5999,A510)</f>
        <v>0.58368528012176657</v>
      </c>
      <c r="AI510" s="32" t="s">
        <v>713</v>
      </c>
      <c r="AJ510" s="12">
        <f t="array" aca="1" ref="AJ510:AJ511" ca="1">MMULT(U510:V511,AG510:AG511)+P510:P511</f>
        <v>0.58324458051028671</v>
      </c>
      <c r="AK510" s="12">
        <f t="array" aca="1" ref="AK510:AK511" ca="1">MMULT(-1*MINVERSE(G510:H511),L510:L511)</f>
        <v>0.58012728131472013</v>
      </c>
      <c r="AM510" s="12">
        <f t="shared" si="83"/>
        <v>-5.8076283238805981E-4</v>
      </c>
      <c r="AO510" s="12">
        <f t="shared" ca="1" si="84"/>
        <v>-1.4123489252025112E-2</v>
      </c>
      <c r="AQ510" s="12">
        <f t="array" aca="1" ref="AQ510:AQ511" ca="1">MMULT(Y510:Z511,AO510:AO511)+MMULT(AC510:AD511,AM508:AM509)</f>
        <v>-5.8071664809948586E-4</v>
      </c>
      <c r="AS510" s="30">
        <v>1012</v>
      </c>
    </row>
    <row r="511" spans="1:45" x14ac:dyDescent="0.35">
      <c r="C511" s="35"/>
      <c r="D511" s="17">
        <f ca="1">INDEX('Flow probs &amp; rates'!AE$5:AE$5999,A510)-INDEX('Flow probs &amp; rates'!AK$5:AK$5999,A510)</f>
        <v>-1.2686533490693201E-2</v>
      </c>
      <c r="E511" s="17">
        <f ca="1">-INDEX('Flow probs &amp; rates'!AG$5:AG$5999,A510)-INDEX('Flow probs &amp; rates'!AI$5:AI$5999,A510)-INDEX('Flow probs &amp; rates'!AK$5:AK$5999,A510)</f>
        <v>-0.3555047003409324</v>
      </c>
      <c r="G511" s="12">
        <f t="shared" ca="1" si="85"/>
        <v>-1.2686533490693201E-2</v>
      </c>
      <c r="H511" s="12">
        <f t="shared" ca="1" si="86"/>
        <v>-0.3555047003409324</v>
      </c>
      <c r="J511" s="17">
        <f ca="1">INDEX('Flow probs &amp; rates'!AK$5:AK$5999,A510)</f>
        <v>2.8892808486018402E-2</v>
      </c>
      <c r="K511" s="35"/>
      <c r="L511" s="12">
        <f t="shared" ca="1" si="90"/>
        <v>2.8892808486018402E-2</v>
      </c>
      <c r="N511" s="17">
        <f ca="1">INDEX('Flow probs &amp; rates'!AA$5:AA$5999,A510)</f>
        <v>2.4220417312768215E-2</v>
      </c>
      <c r="O511" s="35"/>
      <c r="P511" s="12">
        <f t="shared" ca="1" si="87"/>
        <v>2.4220417312768215E-2</v>
      </c>
      <c r="R511" s="17">
        <f ca="1">INDEX('Flow probs &amp; rates'!U$5:U$5999,A510)-INDEX('Flow probs &amp; rates'!AA$5:AA$5999,A510)</f>
        <v>-1.0431625860989268E-2</v>
      </c>
      <c r="S511" s="17">
        <f ca="1">1-INDEX('Flow probs &amp; rates'!W$5:W$5999,A510)-INDEX('Flow probs &amp; rates'!Y$5:Y$5999,A510)-INDEX('Flow probs &amp; rates'!AA$5:AA$5999,A510)</f>
        <v>0.70003837054307483</v>
      </c>
      <c r="T511" s="35"/>
      <c r="U511" s="12">
        <f t="shared" ca="1" si="88"/>
        <v>-1.0431625860989268E-2</v>
      </c>
      <c r="V511" s="12">
        <f t="shared" ca="1" si="89"/>
        <v>0.70003837054307483</v>
      </c>
      <c r="X511" s="35"/>
      <c r="Y511" s="12">
        <f ca="1"/>
        <v>1.0431625860989268E-2</v>
      </c>
      <c r="Z511" s="12">
        <f ca="1"/>
        <v>0.29996162945692517</v>
      </c>
      <c r="AB511" s="35"/>
      <c r="AC511" s="12">
        <f ca="1"/>
        <v>2.1841703561562092E-2</v>
      </c>
      <c r="AD511" s="12">
        <f ca="1"/>
        <v>0.70633967505148787</v>
      </c>
      <c r="AF511" s="35"/>
      <c r="AG511" s="12">
        <f>INDEX('Flow probs &amp; rates'!F$5:F$5999,A510)</f>
        <v>5.8361837538574761E-2</v>
      </c>
      <c r="AJ511" s="12">
        <f ca="1"/>
        <v>5.8987156502374759E-2</v>
      </c>
      <c r="AK511" s="12">
        <f ca="1"/>
        <v>6.0570237980268761E-2</v>
      </c>
      <c r="AM511" s="12">
        <f t="shared" si="83"/>
        <v>8.8460960038255071E-4</v>
      </c>
      <c r="AO511" s="12">
        <f t="shared" ca="1" si="84"/>
        <v>4.2941043122887226E-3</v>
      </c>
      <c r="AQ511" s="12">
        <f ca="1"/>
        <v>8.8462515947948322E-4</v>
      </c>
      <c r="AS511" s="30">
        <v>1014</v>
      </c>
    </row>
    <row r="512" spans="1:45" x14ac:dyDescent="0.35">
      <c r="A512" s="12">
        <v>255</v>
      </c>
      <c r="C512" s="35" t="str">
        <f>INDEX('Flow probs &amp; rates'!$A$5:$A$5999,$A512)</f>
        <v>2011,7</v>
      </c>
      <c r="D512" s="17">
        <f ca="1">-INDEX('Flow probs &amp; rates'!AE$5:AE$5999,A512)-INDEX('Flow probs &amp; rates'!AF$5:AF$5999,A512)-INDEX('Flow probs &amp; rates'!AJ$5:AJ$5999,A512)</f>
        <v>-4.4190289570848099E-2</v>
      </c>
      <c r="E512" s="17">
        <f ca="1">INDEX('Flow probs &amp; rates'!AG$5:AG$5999,A512)-INDEX('Flow probs &amp; rates'!AJ$5:AJ$5999,A512)</f>
        <v>0.16196928595689603</v>
      </c>
      <c r="G512" s="12">
        <f t="shared" ca="1" si="85"/>
        <v>-4.4190289570848099E-2</v>
      </c>
      <c r="H512" s="12">
        <f t="shared" ca="1" si="86"/>
        <v>0.16196928595689603</v>
      </c>
      <c r="J512" s="17">
        <f ca="1">INDEX('Flow probs &amp; rates'!AJ$5:AJ$5999,A512)</f>
        <v>1.6126773894637E-2</v>
      </c>
      <c r="K512" s="35" t="str">
        <f>INDEX('Flow probs &amp; rates'!$A$5:$A$5999,$A512)</f>
        <v>2011,7</v>
      </c>
      <c r="L512" s="12">
        <f t="shared" ca="1" si="90"/>
        <v>1.6126773894637E-2</v>
      </c>
      <c r="N512" s="17">
        <f ca="1">INDEX('Flow probs &amp; rates'!Z$5:Z$5999,A512)</f>
        <v>1.7757660584241795E-2</v>
      </c>
      <c r="O512" s="35" t="str">
        <f>INDEX('Flow probs &amp; rates'!$A$5:$A$5999,$A512)</f>
        <v>2011,7</v>
      </c>
      <c r="P512" s="12">
        <f t="shared" ca="1" si="87"/>
        <v>1.7757660584241795E-2</v>
      </c>
      <c r="R512" s="17">
        <f ca="1">1-INDEX('Flow probs &amp; rates'!U$5:U$5999,A512)-INDEX('Flow probs &amp; rates'!V$5:V$5999,A512)-INDEX('Flow probs &amp; rates'!Z$5:Z$5999,A512)</f>
        <v>0.95590457630362913</v>
      </c>
      <c r="S512" s="17">
        <f ca="1">INDEX('Flow probs &amp; rates'!W$5:W$5999,A512)-INDEX('Flow probs &amp; rates'!Z$5:Z$5999,A512)</f>
        <v>0.13247806663478731</v>
      </c>
      <c r="T512" s="35" t="str">
        <f>INDEX('Flow probs &amp; rates'!$A$5:$A$5999,$A512)</f>
        <v>2011,7</v>
      </c>
      <c r="U512" s="12">
        <f t="shared" ca="1" si="88"/>
        <v>0.95590457630362913</v>
      </c>
      <c r="V512" s="12">
        <f t="shared" ca="1" si="89"/>
        <v>0.13247806663478731</v>
      </c>
      <c r="X512" s="35" t="str">
        <f>INDEX('Flow probs &amp; rates'!$A$5:$A$5999,$A512)</f>
        <v>2011,7</v>
      </c>
      <c r="Y512" s="12">
        <f t="array" aca="1" ref="Y512:Z513" ca="1">$A$1:$B$2-U512:V513</f>
        <v>4.4095423696370872E-2</v>
      </c>
      <c r="Z512" s="12">
        <f ca="1"/>
        <v>-0.13247806663478731</v>
      </c>
      <c r="AB512" s="35" t="str">
        <f>INDEX('Flow probs &amp; rates'!$A$5:$A$5999,$A512)</f>
        <v>2011,7</v>
      </c>
      <c r="AC512" s="12">
        <f t="array" aca="1" ref="AC512:AD513" ca="1">MMULT(Y512:Z513,MMULT(U510:V511,MINVERSE(Y510:Z511)))</f>
        <v>0.97694224289965692</v>
      </c>
      <c r="AD512" s="12">
        <f ca="1"/>
        <v>0.13328593038326209</v>
      </c>
      <c r="AF512" s="35" t="str">
        <f>INDEX('Flow probs &amp; rates'!$A$5:$A$5999,$A512)</f>
        <v>2011,7</v>
      </c>
      <c r="AG512" s="12">
        <f>INDEX('Flow probs &amp; rates'!E$5:E$5999,A512)</f>
        <v>0.58343675437606812</v>
      </c>
      <c r="AI512" s="32" t="s">
        <v>714</v>
      </c>
      <c r="AJ512" s="12">
        <f t="array" aca="1" ref="AJ512:AJ513" ca="1">MMULT(U512:V513,AG512:AG513)+P512:P513</f>
        <v>0.58313732727615941</v>
      </c>
      <c r="AK512" s="12">
        <f t="array" aca="1" ref="AK512:AK513" ca="1">MMULT(-1*MINVERSE(G512:H513),L512:L513)</f>
        <v>0.57440440658831826</v>
      </c>
      <c r="AM512" s="12">
        <f t="shared" si="83"/>
        <v>-2.4852574569844688E-4</v>
      </c>
      <c r="AO512" s="12">
        <f t="shared" ca="1" si="84"/>
        <v>-5.722874726401872E-3</v>
      </c>
      <c r="AQ512" s="12">
        <f t="array" aca="1" ref="AQ512:AQ513" ca="1">MMULT(Y512:Z513,AO512:AO513)+MMULT(AC512:AD513,AM510:AM511)</f>
        <v>-2.485306078809203E-4</v>
      </c>
      <c r="AS512" s="30">
        <v>1016</v>
      </c>
    </row>
    <row r="513" spans="1:45" x14ac:dyDescent="0.35">
      <c r="C513" s="35"/>
      <c r="D513" s="17">
        <f ca="1">INDEX('Flow probs &amp; rates'!AE$5:AE$5999,A512)-INDEX('Flow probs &amp; rates'!AK$5:AK$5999,A512)</f>
        <v>-1.2435611096880902E-2</v>
      </c>
      <c r="E513" s="17">
        <f ca="1">-INDEX('Flow probs &amp; rates'!AG$5:AG$5999,A512)-INDEX('Flow probs &amp; rates'!AI$5:AI$5999,A512)-INDEX('Flow probs &amp; rates'!AK$5:AK$5999,A512)</f>
        <v>-0.3657112390296664</v>
      </c>
      <c r="G513" s="12">
        <f t="shared" ca="1" si="85"/>
        <v>-1.2435611096880902E-2</v>
      </c>
      <c r="H513" s="12">
        <f t="shared" ca="1" si="86"/>
        <v>-0.3657112390296664</v>
      </c>
      <c r="J513" s="17">
        <f ca="1">INDEX('Flow probs &amp; rates'!AK$5:AK$5999,A512)</f>
        <v>2.8042966931433402E-2</v>
      </c>
      <c r="K513" s="35"/>
      <c r="L513" s="12">
        <f t="shared" ca="1" si="90"/>
        <v>2.8042966931433402E-2</v>
      </c>
      <c r="N513" s="17">
        <f ca="1">INDEX('Flow probs &amp; rates'!AA$5:AA$5999,A512)</f>
        <v>2.3391308287643801E-2</v>
      </c>
      <c r="O513" s="35"/>
      <c r="P513" s="12">
        <f t="shared" ca="1" si="87"/>
        <v>2.3391308287643801E-2</v>
      </c>
      <c r="R513" s="17">
        <f ca="1">INDEX('Flow probs &amp; rates'!U$5:U$5999,A512)-INDEX('Flow probs &amp; rates'!AA$5:AA$5999,A512)</f>
        <v>-1.0171086479476328E-2</v>
      </c>
      <c r="S513" s="17">
        <f ca="1">1-INDEX('Flow probs &amp; rates'!W$5:W$5999,A512)-INDEX('Flow probs &amp; rates'!Y$5:Y$5999,A512)-INDEX('Flow probs &amp; rates'!AA$5:AA$5999,A512)</f>
        <v>0.69292362390235207</v>
      </c>
      <c r="T513" s="35"/>
      <c r="U513" s="12">
        <f t="shared" ca="1" si="88"/>
        <v>-1.0171086479476328E-2</v>
      </c>
      <c r="V513" s="12">
        <f t="shared" ca="1" si="89"/>
        <v>0.69292362390235207</v>
      </c>
      <c r="X513" s="35"/>
      <c r="Y513" s="12">
        <f ca="1"/>
        <v>1.0171086479476328E-2</v>
      </c>
      <c r="Z513" s="12">
        <f ca="1"/>
        <v>0.30707637609764793</v>
      </c>
      <c r="AB513" s="35"/>
      <c r="AC513" s="12">
        <f ca="1"/>
        <v>-2.0820467348634408E-2</v>
      </c>
      <c r="AD513" s="12">
        <f ca="1"/>
        <v>0.71202766194978284</v>
      </c>
      <c r="AF513" s="35"/>
      <c r="AG513" s="12">
        <f>INDEX('Flow probs &amp; rates'!F$5:F$5999,A512)</f>
        <v>5.7894890791557498E-2</v>
      </c>
      <c r="AJ513" s="12">
        <f ca="1"/>
        <v>5.7573860136296756E-2</v>
      </c>
      <c r="AK513" s="12">
        <f ca="1"/>
        <v>5.7148632276710062E-2</v>
      </c>
      <c r="AM513" s="12">
        <f t="shared" si="83"/>
        <v>-4.6694674701726335E-4</v>
      </c>
      <c r="AO513" s="12">
        <f t="shared" ca="1" si="84"/>
        <v>-3.4216057035586986E-3</v>
      </c>
      <c r="AQ513" s="12">
        <f ca="1"/>
        <v>-4.669438745495357E-4</v>
      </c>
      <c r="AS513" s="30">
        <v>1018</v>
      </c>
    </row>
    <row r="514" spans="1:45" x14ac:dyDescent="0.35">
      <c r="A514" s="12">
        <v>256</v>
      </c>
      <c r="C514" s="35" t="str">
        <f>INDEX('Flow probs &amp; rates'!$A$5:$A$5999,$A514)</f>
        <v>2011,8</v>
      </c>
      <c r="D514" s="17">
        <f ca="1">-INDEX('Flow probs &amp; rates'!AE$5:AE$5999,A514)-INDEX('Flow probs &amp; rates'!AF$5:AF$5999,A514)-INDEX('Flow probs &amp; rates'!AJ$5:AJ$5999,A514)</f>
        <v>-4.3085612008952501E-2</v>
      </c>
      <c r="E514" s="17">
        <f ca="1">INDEX('Flow probs &amp; rates'!AG$5:AG$5999,A514)-INDEX('Flow probs &amp; rates'!AJ$5:AJ$5999,A514)</f>
        <v>0.15597225087508498</v>
      </c>
      <c r="G514" s="12">
        <f t="shared" ca="1" si="85"/>
        <v>-4.3085612008952501E-2</v>
      </c>
      <c r="H514" s="12">
        <f t="shared" ca="1" si="86"/>
        <v>0.15597225087508498</v>
      </c>
      <c r="J514" s="17">
        <f ca="1">INDEX('Flow probs &amp; rates'!AJ$5:AJ$5999,A514)</f>
        <v>1.4609941325868001E-2</v>
      </c>
      <c r="K514" s="35" t="str">
        <f>INDEX('Flow probs &amp; rates'!$A$5:$A$5999,$A514)</f>
        <v>2011,8</v>
      </c>
      <c r="L514" s="12">
        <f t="shared" ca="1" si="90"/>
        <v>1.4609941325868001E-2</v>
      </c>
      <c r="N514" s="17">
        <f ca="1">INDEX('Flow probs &amp; rates'!Z$5:Z$5999,A514)</f>
        <v>1.6252851121482621E-2</v>
      </c>
      <c r="O514" s="35" t="str">
        <f>INDEX('Flow probs &amp; rates'!$A$5:$A$5999,$A514)</f>
        <v>2011,8</v>
      </c>
      <c r="P514" s="12">
        <f t="shared" ca="1" si="87"/>
        <v>1.6252851121482621E-2</v>
      </c>
      <c r="R514" s="17">
        <f ca="1">1-INDEX('Flow probs &amp; rates'!U$5:U$5999,A514)-INDEX('Flow probs &amp; rates'!V$5:V$5999,A514)-INDEX('Flow probs &amp; rates'!Z$5:Z$5999,A514)</f>
        <v>0.95696435670616986</v>
      </c>
      <c r="S514" s="17">
        <f ca="1">INDEX('Flow probs &amp; rates'!W$5:W$5999,A514)-INDEX('Flow probs &amp; rates'!Z$5:Z$5999,A514)</f>
        <v>0.12820465483829199</v>
      </c>
      <c r="T514" s="35" t="str">
        <f>INDEX('Flow probs &amp; rates'!$A$5:$A$5999,$A514)</f>
        <v>2011,8</v>
      </c>
      <c r="U514" s="12">
        <f t="shared" ca="1" si="88"/>
        <v>0.95696435670616986</v>
      </c>
      <c r="V514" s="12">
        <f t="shared" ca="1" si="89"/>
        <v>0.12820465483829199</v>
      </c>
      <c r="X514" s="35" t="str">
        <f>INDEX('Flow probs &amp; rates'!$A$5:$A$5999,$A514)</f>
        <v>2011,8</v>
      </c>
      <c r="Y514" s="12">
        <f t="array" aca="1" ref="Y514:Z515" ca="1">$A$1:$B$2-U514:V515</f>
        <v>4.3035643293830139E-2</v>
      </c>
      <c r="Z514" s="12">
        <f ca="1"/>
        <v>-0.12820465483829199</v>
      </c>
      <c r="AB514" s="35" t="str">
        <f>INDEX('Flow probs &amp; rates'!$A$5:$A$5999,$A514)</f>
        <v>2011,8</v>
      </c>
      <c r="AC514" s="12">
        <f t="array" aca="1" ref="AC514:AD515" ca="1">MMULT(Y514:Z515,MMULT(U512:V513,MINVERSE(Y512:Z513)))</f>
        <v>0.93218627563628087</v>
      </c>
      <c r="AD514" s="12">
        <f ca="1"/>
        <v>0.13143140752447491</v>
      </c>
      <c r="AF514" s="35" t="str">
        <f>INDEX('Flow probs &amp; rates'!$A$5:$A$5999,$A514)</f>
        <v>2011,8</v>
      </c>
      <c r="AG514" s="12">
        <f>INDEX('Flow probs &amp; rates'!E$5:E$5999,A514)</f>
        <v>0.58200342394254456</v>
      </c>
      <c r="AI514" s="32" t="s">
        <v>715</v>
      </c>
      <c r="AJ514" s="12">
        <f t="array" aca="1" ref="AJ514:AJ515" ca="1">MMULT(U514:V515,AG514:AG515)+P514:P515</f>
        <v>0.58068357176111285</v>
      </c>
      <c r="AK514" s="12">
        <f t="array" aca="1" ref="AK514:AK515" ca="1">MMULT(-1*MINVERSE(G514:H515),L514:L515)</f>
        <v>0.55690419472445718</v>
      </c>
      <c r="AM514" s="12">
        <f t="shared" si="83"/>
        <v>-1.4333304335235608E-3</v>
      </c>
      <c r="AO514" s="12">
        <f t="shared" ca="1" si="84"/>
        <v>-1.7500211863861082E-2</v>
      </c>
      <c r="AQ514" s="12">
        <f t="array" aca="1" ref="AQ514:AQ515" ca="1">MMULT(Y514:Z515,AO514:AO515)+MMULT(AC514:AD515,AM512:AM513)</f>
        <v>-1.4333380257241569E-3</v>
      </c>
      <c r="AS514" s="30">
        <v>1020</v>
      </c>
    </row>
    <row r="515" spans="1:45" x14ac:dyDescent="0.35">
      <c r="C515" s="35"/>
      <c r="D515" s="17">
        <f ca="1">INDEX('Flow probs &amp; rates'!AE$5:AE$5999,A514)-INDEX('Flow probs &amp; rates'!AK$5:AK$5999,A514)</f>
        <v>-1.2821965171548301E-2</v>
      </c>
      <c r="E515" s="17">
        <f ca="1">-INDEX('Flow probs &amp; rates'!AG$5:AG$5999,A514)-INDEX('Flow probs &amp; rates'!AI$5:AI$5999,A514)-INDEX('Flow probs &amp; rates'!AK$5:AK$5999,A514)</f>
        <v>-0.35653242182806649</v>
      </c>
      <c r="G515" s="12">
        <f t="shared" ca="1" si="85"/>
        <v>-1.2821965171548301E-2</v>
      </c>
      <c r="H515" s="12">
        <f t="shared" ca="1" si="86"/>
        <v>-0.35653242182806649</v>
      </c>
      <c r="J515" s="17">
        <f ca="1">INDEX('Flow probs &amp; rates'!AK$5:AK$5999,A514)</f>
        <v>2.8592628028402501E-2</v>
      </c>
      <c r="K515" s="35"/>
      <c r="L515" s="12">
        <f t="shared" ca="1" si="90"/>
        <v>2.8592628028402501E-2</v>
      </c>
      <c r="N515" s="17">
        <f ca="1">INDEX('Flow probs &amp; rates'!AA$5:AA$5999,A514)</f>
        <v>2.3960826468724442E-2</v>
      </c>
      <c r="O515" s="35"/>
      <c r="P515" s="12">
        <f t="shared" ca="1" si="87"/>
        <v>2.3960826468724442E-2</v>
      </c>
      <c r="R515" s="17">
        <f ca="1">INDEX('Flow probs &amp; rates'!U$5:U$5999,A514)-INDEX('Flow probs &amp; rates'!AA$5:AA$5999,A514)</f>
        <v>-1.0539321384572909E-2</v>
      </c>
      <c r="S515" s="17">
        <f ca="1">1-INDEX('Flow probs &amp; rates'!W$5:W$5999,A514)-INDEX('Flow probs &amp; rates'!Y$5:Y$5999,A514)-INDEX('Flow probs &amp; rates'!AA$5:AA$5999,A514)</f>
        <v>0.69932053710729603</v>
      </c>
      <c r="T515" s="35"/>
      <c r="U515" s="12">
        <f t="shared" ca="1" si="88"/>
        <v>-1.0539321384572909E-2</v>
      </c>
      <c r="V515" s="12">
        <f t="shared" ca="1" si="89"/>
        <v>0.69932053710729603</v>
      </c>
      <c r="X515" s="35"/>
      <c r="Y515" s="12">
        <f ca="1"/>
        <v>1.0539321384572909E-2</v>
      </c>
      <c r="Z515" s="12">
        <f ca="1"/>
        <v>0.30067946289270397</v>
      </c>
      <c r="AB515" s="35"/>
      <c r="AC515" s="12">
        <f ca="1"/>
        <v>1.4259188087119845E-3</v>
      </c>
      <c r="AD515" s="12">
        <f ca="1"/>
        <v>0.68365088065744062</v>
      </c>
      <c r="AF515" s="35"/>
      <c r="AG515" s="12">
        <f>INDEX('Flow probs &amp; rates'!F$5:F$5999,A514)</f>
        <v>5.8298885130903172E-2</v>
      </c>
      <c r="AJ515" s="12">
        <f ca="1"/>
        <v>5.8596512999371894E-2</v>
      </c>
      <c r="AK515" s="12">
        <f ca="1"/>
        <v>6.0168502291500836E-2</v>
      </c>
      <c r="AM515" s="12">
        <f t="shared" si="83"/>
        <v>4.0399433934567436E-4</v>
      </c>
      <c r="AO515" s="12">
        <f t="shared" ca="1" si="84"/>
        <v>3.0198700147907737E-3</v>
      </c>
      <c r="AQ515" s="12">
        <f ca="1"/>
        <v>4.0398960456800443E-4</v>
      </c>
      <c r="AS515" s="30">
        <v>1022</v>
      </c>
    </row>
    <row r="516" spans="1:45" x14ac:dyDescent="0.35">
      <c r="A516" s="12">
        <v>257</v>
      </c>
      <c r="C516" s="35" t="str">
        <f>INDEX('Flow probs &amp; rates'!$A$5:$A$5999,$A516)</f>
        <v>2011,9</v>
      </c>
      <c r="D516" s="17">
        <f ca="1">-INDEX('Flow probs &amp; rates'!AE$5:AE$5999,A516)-INDEX('Flow probs &amp; rates'!AF$5:AF$5999,A516)-INDEX('Flow probs &amp; rates'!AJ$5:AJ$5999,A516)</f>
        <v>-4.4061584120357399E-2</v>
      </c>
      <c r="E516" s="17">
        <f ca="1">INDEX('Flow probs &amp; rates'!AG$5:AG$5999,A516)-INDEX('Flow probs &amp; rates'!AJ$5:AJ$5999,A516)</f>
        <v>0.16096305818277348</v>
      </c>
      <c r="G516" s="12">
        <f t="shared" ca="1" si="85"/>
        <v>-4.4061584120357399E-2</v>
      </c>
      <c r="H516" s="12">
        <f t="shared" ca="1" si="86"/>
        <v>0.16096305818277348</v>
      </c>
      <c r="J516" s="17">
        <f ca="1">INDEX('Flow probs &amp; rates'!AJ$5:AJ$5999,A516)</f>
        <v>1.64855452608745E-2</v>
      </c>
      <c r="K516" s="35" t="str">
        <f>INDEX('Flow probs &amp; rates'!$A$5:$A$5999,$A516)</f>
        <v>2011,9</v>
      </c>
      <c r="L516" s="12">
        <f t="shared" ca="1" si="90"/>
        <v>1.64855452608745E-2</v>
      </c>
      <c r="N516" s="17">
        <f ca="1">INDEX('Flow probs &amp; rates'!Z$5:Z$5999,A516)</f>
        <v>1.8043970823342057E-2</v>
      </c>
      <c r="O516" s="35" t="str">
        <f>INDEX('Flow probs &amp; rates'!$A$5:$A$5999,$A516)</f>
        <v>2011,9</v>
      </c>
      <c r="P516" s="12">
        <f t="shared" ca="1" si="87"/>
        <v>1.8043970823342057E-2</v>
      </c>
      <c r="R516" s="17">
        <f ca="1">1-INDEX('Flow probs &amp; rates'!U$5:U$5999,A516)-INDEX('Flow probs &amp; rates'!V$5:V$5999,A516)-INDEX('Flow probs &amp; rates'!Z$5:Z$5999,A516)</f>
        <v>0.95611563465613425</v>
      </c>
      <c r="S516" s="17">
        <f ca="1">INDEX('Flow probs &amp; rates'!W$5:W$5999,A516)-INDEX('Flow probs &amp; rates'!Z$5:Z$5999,A516)</f>
        <v>0.13111593785769393</v>
      </c>
      <c r="T516" s="35" t="str">
        <f>INDEX('Flow probs &amp; rates'!$A$5:$A$5999,$A516)</f>
        <v>2011,9</v>
      </c>
      <c r="U516" s="12">
        <f t="shared" ca="1" si="88"/>
        <v>0.95611563465613425</v>
      </c>
      <c r="V516" s="12">
        <f t="shared" ca="1" si="89"/>
        <v>0.13111593785769393</v>
      </c>
      <c r="X516" s="35" t="str">
        <f>INDEX('Flow probs &amp; rates'!$A$5:$A$5999,$A516)</f>
        <v>2011,9</v>
      </c>
      <c r="Y516" s="12">
        <f t="array" aca="1" ref="Y516:Z517" ca="1">$A$1:$B$2-U516:V517</f>
        <v>4.388436534386575E-2</v>
      </c>
      <c r="Z516" s="12">
        <f ca="1"/>
        <v>-0.13111593785769393</v>
      </c>
      <c r="AB516" s="35" t="str">
        <f>INDEX('Flow probs &amp; rates'!$A$5:$A$5999,$A516)</f>
        <v>2011,9</v>
      </c>
      <c r="AC516" s="12">
        <f t="array" aca="1" ref="AC516:AD517" ca="1">MMULT(Y516:Z517,MMULT(U514:V515,MINVERSE(Y514:Z515)))</f>
        <v>0.97611939601939635</v>
      </c>
      <c r="AD516" s="12">
        <f ca="1"/>
        <v>0.12996285711509237</v>
      </c>
      <c r="AF516" s="35" t="str">
        <f>INDEX('Flow probs &amp; rates'!$A$5:$A$5999,$A516)</f>
        <v>2011,9</v>
      </c>
      <c r="AG516" s="12">
        <f>INDEX('Flow probs &amp; rates'!E$5:E$5999,A516)</f>
        <v>0.58215045687820755</v>
      </c>
      <c r="AI516" s="32" t="s">
        <v>716</v>
      </c>
      <c r="AJ516" s="12">
        <f t="array" aca="1" ref="AJ516:AJ517" ca="1">MMULT(U516:V517,AG516:AG517)+P516:P517</f>
        <v>0.58217642988162188</v>
      </c>
      <c r="AK516" s="12">
        <f t="array" aca="1" ref="AK516:AK517" ca="1">MMULT(-1*MINVERSE(G516:H517),L516:L517)</f>
        <v>0.57741601341373527</v>
      </c>
      <c r="AM516" s="12">
        <f t="shared" si="83"/>
        <v>1.4703293566298292E-4</v>
      </c>
      <c r="AO516" s="12">
        <f t="shared" ca="1" si="84"/>
        <v>2.0511818689278094E-2</v>
      </c>
      <c r="AQ516" s="12">
        <f t="array" aca="1" ref="AQ516:AQ517" ca="1">MMULT(Y516:Z517,AO516:AO517)+MMULT(AC516:AD517,AM514:AM515)</f>
        <v>1.4703717518108647E-4</v>
      </c>
      <c r="AS516" s="30">
        <v>1024</v>
      </c>
    </row>
    <row r="517" spans="1:45" x14ac:dyDescent="0.35">
      <c r="C517" s="35"/>
      <c r="D517" s="17">
        <f ca="1">INDEX('Flow probs &amp; rates'!AE$5:AE$5999,A516)-INDEX('Flow probs &amp; rates'!AK$5:AK$5999,A516)</f>
        <v>-1.1288548525150998E-2</v>
      </c>
      <c r="E517" s="17">
        <f ca="1">-INDEX('Flow probs &amp; rates'!AG$5:AG$5999,A516)-INDEX('Flow probs &amp; rates'!AI$5:AI$5999,A516)-INDEX('Flow probs &amp; rates'!AK$5:AK$5999,A516)</f>
        <v>-0.37458317844501765</v>
      </c>
      <c r="G517" s="12">
        <f t="shared" ca="1" si="85"/>
        <v>-1.1288548525150998E-2</v>
      </c>
      <c r="H517" s="12">
        <f t="shared" ca="1" si="86"/>
        <v>-0.37458317844501765</v>
      </c>
      <c r="J517" s="17">
        <f ca="1">INDEX('Flow probs &amp; rates'!AK$5:AK$5999,A516)</f>
        <v>2.7360774998301699E-2</v>
      </c>
      <c r="K517" s="35"/>
      <c r="L517" s="12">
        <f t="shared" ca="1" si="90"/>
        <v>2.7360774998301699E-2</v>
      </c>
      <c r="N517" s="17">
        <f ca="1">INDEX('Flow probs &amp; rates'!AA$5:AA$5999,A516)</f>
        <v>2.2731993826008535E-2</v>
      </c>
      <c r="O517" s="35"/>
      <c r="P517" s="12">
        <f t="shared" ca="1" si="87"/>
        <v>2.2731993826008535E-2</v>
      </c>
      <c r="R517" s="17">
        <f ca="1">INDEX('Flow probs &amp; rates'!U$5:U$5999,A516)-INDEX('Flow probs &amp; rates'!AA$5:AA$5999,A516)</f>
        <v>-9.1947372655403065E-3</v>
      </c>
      <c r="S517" s="17">
        <f ca="1">1-INDEX('Flow probs &amp; rates'!W$5:W$5999,A516)-INDEX('Flow probs &amp; rates'!Y$5:Y$5999,A516)-INDEX('Flow probs &amp; rates'!AA$5:AA$5999,A516)</f>
        <v>0.68687706596427178</v>
      </c>
      <c r="T517" s="35"/>
      <c r="U517" s="12">
        <f t="shared" ca="1" si="88"/>
        <v>-9.1947372655403065E-3</v>
      </c>
      <c r="V517" s="12">
        <f t="shared" ca="1" si="89"/>
        <v>0.68687706596427178</v>
      </c>
      <c r="X517" s="35"/>
      <c r="Y517" s="12">
        <f ca="1"/>
        <v>9.1947372655403065E-3</v>
      </c>
      <c r="Z517" s="12">
        <f ca="1"/>
        <v>0.31312293403572822</v>
      </c>
      <c r="AB517" s="35"/>
      <c r="AC517" s="12">
        <f ca="1"/>
        <v>-4.666096916078416E-2</v>
      </c>
      <c r="AD517" s="12">
        <f ca="1"/>
        <v>0.7122866025561656</v>
      </c>
      <c r="AF517" s="35"/>
      <c r="AG517" s="12">
        <f>INDEX('Flow probs &amp; rates'!F$5:F$5999,A516)</f>
        <v>5.7424792422914844E-2</v>
      </c>
      <c r="AJ517" s="12">
        <f ca="1"/>
        <v>5.6823046259058263E-2</v>
      </c>
      <c r="AK517" s="12">
        <f ca="1"/>
        <v>5.5642077677390531E-2</v>
      </c>
      <c r="AM517" s="12">
        <f t="shared" si="83"/>
        <v>-8.7409270798832761E-4</v>
      </c>
      <c r="AO517" s="12">
        <f t="shared" ca="1" si="84"/>
        <v>-4.5264246141103054E-3</v>
      </c>
      <c r="AQ517" s="12">
        <f ca="1"/>
        <v>-8.7408622959513689E-4</v>
      </c>
      <c r="AS517" s="30">
        <v>1026</v>
      </c>
    </row>
    <row r="518" spans="1:45" x14ac:dyDescent="0.35">
      <c r="A518" s="12">
        <v>258</v>
      </c>
      <c r="C518" s="35" t="str">
        <f>INDEX('Flow probs &amp; rates'!$A$5:$A$5999,$A518)</f>
        <v>2011,10</v>
      </c>
      <c r="D518" s="17">
        <f ca="1">-INDEX('Flow probs &amp; rates'!AE$5:AE$5999,A518)-INDEX('Flow probs &amp; rates'!AF$5:AF$5999,A518)-INDEX('Flow probs &amp; rates'!AJ$5:AJ$5999,A518)</f>
        <v>-4.3505140629488098E-2</v>
      </c>
      <c r="E518" s="17">
        <f ca="1">INDEX('Flow probs &amp; rates'!AG$5:AG$5999,A518)-INDEX('Flow probs &amp; rates'!AJ$5:AJ$5999,A518)</f>
        <v>0.16591187273800451</v>
      </c>
      <c r="G518" s="12">
        <f t="shared" ca="1" si="85"/>
        <v>-4.3505140629488098E-2</v>
      </c>
      <c r="H518" s="12">
        <f t="shared" ca="1" si="86"/>
        <v>0.16591187273800451</v>
      </c>
      <c r="J518" s="17">
        <f ca="1">INDEX('Flow probs &amp; rates'!AJ$5:AJ$5999,A518)</f>
        <v>1.7065117461617499E-2</v>
      </c>
      <c r="K518" s="35" t="str">
        <f>INDEX('Flow probs &amp; rates'!$A$5:$A$5999,$A518)</f>
        <v>2011,10</v>
      </c>
      <c r="L518" s="12">
        <f t="shared" ca="1" si="90"/>
        <v>1.7065117461617499E-2</v>
      </c>
      <c r="N518" s="17">
        <f ca="1">INDEX('Flow probs &amp; rates'!Z$5:Z$5999,A518)</f>
        <v>1.8725484091853092E-2</v>
      </c>
      <c r="O518" s="35" t="str">
        <f>INDEX('Flow probs &amp; rates'!$A$5:$A$5999,$A518)</f>
        <v>2011,10</v>
      </c>
      <c r="P518" s="12">
        <f t="shared" ca="1" si="87"/>
        <v>1.8725484091853092E-2</v>
      </c>
      <c r="R518" s="17">
        <f ca="1">1-INDEX('Flow probs &amp; rates'!U$5:U$5999,A518)-INDEX('Flow probs &amp; rates'!V$5:V$5999,A518)-INDEX('Flow probs &amp; rates'!Z$5:Z$5999,A518)</f>
        <v>0.95656849486833628</v>
      </c>
      <c r="S518" s="17">
        <f ca="1">INDEX('Flow probs &amp; rates'!W$5:W$5999,A518)-INDEX('Flow probs &amp; rates'!Z$5:Z$5999,A518)</f>
        <v>0.13605580869370393</v>
      </c>
      <c r="T518" s="35" t="str">
        <f>INDEX('Flow probs &amp; rates'!$A$5:$A$5999,$A518)</f>
        <v>2011,10</v>
      </c>
      <c r="U518" s="12">
        <f t="shared" ca="1" si="88"/>
        <v>0.95656849486833628</v>
      </c>
      <c r="V518" s="12">
        <f t="shared" ca="1" si="89"/>
        <v>0.13605580869370393</v>
      </c>
      <c r="X518" s="35" t="str">
        <f>INDEX('Flow probs &amp; rates'!$A$5:$A$5999,$A518)</f>
        <v>2011,10</v>
      </c>
      <c r="Y518" s="12">
        <f t="array" aca="1" ref="Y518:Z519" ca="1">$A$1:$B$2-U518:V519</f>
        <v>4.3431505131663717E-2</v>
      </c>
      <c r="Z518" s="12">
        <f ca="1"/>
        <v>-0.13605580869370393</v>
      </c>
      <c r="AB518" s="35" t="str">
        <f>INDEX('Flow probs &amp; rates'!$A$5:$A$5999,$A518)</f>
        <v>2011,10</v>
      </c>
      <c r="AC518" s="12">
        <f t="array" aca="1" ref="AC518:AD519" ca="1">MMULT(Y518:Z519,MMULT(U516:V517,MINVERSE(Y516:Z517)))</f>
        <v>0.95012027539549349</v>
      </c>
      <c r="AD518" s="12">
        <f ca="1"/>
        <v>0.11757956645510786</v>
      </c>
      <c r="AF518" s="35" t="str">
        <f>INDEX('Flow probs &amp; rates'!$A$5:$A$5999,$A518)</f>
        <v>2011,10</v>
      </c>
      <c r="AG518" s="12">
        <f>INDEX('Flow probs &amp; rates'!E$5:E$5999,A518)</f>
        <v>0.58340524698692209</v>
      </c>
      <c r="AI518" s="32" t="s">
        <v>717</v>
      </c>
      <c r="AJ518" s="12">
        <f t="array" aca="1" ref="AJ518:AJ519" ca="1">MMULT(U518:V519,AG518:AG519)+P518:P519</f>
        <v>0.58463018900988939</v>
      </c>
      <c r="AK518" s="12">
        <f t="array" aca="1" ref="AK518:AK519" ca="1">MMULT(-1*MINVERSE(G518:H519),L518:L519)</f>
        <v>0.6100712370446939</v>
      </c>
      <c r="AM518" s="12">
        <f t="shared" si="83"/>
        <v>1.254790108714543E-3</v>
      </c>
      <c r="AO518" s="12">
        <f t="shared" ca="1" si="84"/>
        <v>3.265522363095863E-2</v>
      </c>
      <c r="AQ518" s="12">
        <f t="array" aca="1" ref="AQ518:AQ519" ca="1">MMULT(Y518:Z519,AO518:AO519)+MMULT(AC518:AD519,AM516:AM517)</f>
        <v>1.2547394750317231E-3</v>
      </c>
      <c r="AS518" s="30">
        <v>1028</v>
      </c>
    </row>
    <row r="519" spans="1:45" x14ac:dyDescent="0.35">
      <c r="C519" s="35"/>
      <c r="D519" s="17">
        <f ca="1">INDEX('Flow probs &amp; rates'!AE$5:AE$5999,A518)-INDEX('Flow probs &amp; rates'!AK$5:AK$5999,A518)</f>
        <v>-1.2017647960712398E-2</v>
      </c>
      <c r="E519" s="17">
        <f ca="1">-INDEX('Flow probs &amp; rates'!AG$5:AG$5999,A518)-INDEX('Flow probs &amp; rates'!AI$5:AI$5999,A518)-INDEX('Flow probs &amp; rates'!AK$5:AK$5999,A518)</f>
        <v>-0.36096844733094385</v>
      </c>
      <c r="G519" s="12">
        <f t="shared" ca="1" si="85"/>
        <v>-1.2017647960712398E-2</v>
      </c>
      <c r="H519" s="12">
        <f t="shared" ca="1" si="86"/>
        <v>-0.36096844733094385</v>
      </c>
      <c r="J519" s="17">
        <f ca="1">INDEX('Flow probs &amp; rates'!AK$5:AK$5999,A518)</f>
        <v>2.7948466700156899E-2</v>
      </c>
      <c r="K519" s="35"/>
      <c r="L519" s="12">
        <f t="shared" ca="1" si="90"/>
        <v>2.7948466700156899E-2</v>
      </c>
      <c r="N519" s="17">
        <f ca="1">INDEX('Flow probs &amp; rates'!AA$5:AA$5999,A518)</f>
        <v>2.3361969140016824E-2</v>
      </c>
      <c r="O519" s="35"/>
      <c r="P519" s="12">
        <f t="shared" ca="1" si="87"/>
        <v>2.3361969140016824E-2</v>
      </c>
      <c r="R519" s="17">
        <f ca="1">INDEX('Flow probs &amp; rates'!U$5:U$5999,A518)-INDEX('Flow probs &amp; rates'!AA$5:AA$5999,A518)</f>
        <v>-9.8543599715593833E-3</v>
      </c>
      <c r="S519" s="17">
        <f ca="1">1-INDEX('Flow probs &amp; rates'!W$5:W$5999,A518)-INDEX('Flow probs &amp; rates'!Y$5:Y$5999,A518)-INDEX('Flow probs &amp; rates'!AA$5:AA$5999,A518)</f>
        <v>0.69622740523721338</v>
      </c>
      <c r="T519" s="35"/>
      <c r="U519" s="12">
        <f t="shared" ca="1" si="88"/>
        <v>-9.8543599715593833E-3</v>
      </c>
      <c r="V519" s="12">
        <f t="shared" ca="1" si="89"/>
        <v>0.69622740523721338</v>
      </c>
      <c r="X519" s="35"/>
      <c r="Y519" s="12">
        <f ca="1"/>
        <v>9.8543599715593833E-3</v>
      </c>
      <c r="Z519" s="12">
        <f ca="1"/>
        <v>0.30377259476278662</v>
      </c>
      <c r="AB519" s="35"/>
      <c r="AC519" s="12">
        <f ca="1"/>
        <v>9.7162065584836532E-3</v>
      </c>
      <c r="AD519" s="12">
        <f ca="1"/>
        <v>0.6745607518225053</v>
      </c>
      <c r="AF519" s="35"/>
      <c r="AG519" s="12">
        <f>INDEX('Flow probs &amp; rates'!F$5:F$5999,A518)</f>
        <v>5.7605963205222807E-2</v>
      </c>
      <c r="AJ519" s="12">
        <f ca="1"/>
        <v>5.7719734115473847E-2</v>
      </c>
      <c r="AK519" s="12">
        <f ca="1"/>
        <v>5.7115366993546288E-2</v>
      </c>
      <c r="AM519" s="12">
        <f t="shared" si="83"/>
        <v>1.811707823079628E-4</v>
      </c>
      <c r="AO519" s="12">
        <f t="shared" ca="1" si="84"/>
        <v>1.473289316155757E-3</v>
      </c>
      <c r="AQ519" s="12">
        <f ca="1"/>
        <v>1.8114121512679041E-4</v>
      </c>
      <c r="AS519" s="30">
        <v>1030</v>
      </c>
    </row>
    <row r="520" spans="1:45" x14ac:dyDescent="0.35">
      <c r="A520" s="12">
        <v>259</v>
      </c>
      <c r="C520" s="35" t="str">
        <f>INDEX('Flow probs &amp; rates'!$A$5:$A$5999,$A520)</f>
        <v>2011,11</v>
      </c>
      <c r="D520" s="17">
        <f ca="1">-INDEX('Flow probs &amp; rates'!AE$5:AE$5999,A520)-INDEX('Flow probs &amp; rates'!AF$5:AF$5999,A520)-INDEX('Flow probs &amp; rates'!AJ$5:AJ$5999,A520)</f>
        <v>-4.5745501724063498E-2</v>
      </c>
      <c r="E520" s="17">
        <f ca="1">INDEX('Flow probs &amp; rates'!AG$5:AG$5999,A520)-INDEX('Flow probs &amp; rates'!AJ$5:AJ$5999,A520)</f>
        <v>0.16392140913577199</v>
      </c>
      <c r="G520" s="12">
        <f t="shared" ca="1" si="85"/>
        <v>-4.5745501724063498E-2</v>
      </c>
      <c r="H520" s="12">
        <f t="shared" ca="1" si="86"/>
        <v>0.16392140913577199</v>
      </c>
      <c r="J520" s="17">
        <f ca="1">INDEX('Flow probs &amp; rates'!AJ$5:AJ$5999,A520)</f>
        <v>1.7731859010793001E-2</v>
      </c>
      <c r="K520" s="35" t="str">
        <f>INDEX('Flow probs &amp; rates'!$A$5:$A$5999,$A520)</f>
        <v>2011,11</v>
      </c>
      <c r="L520" s="12">
        <f t="shared" ca="1" si="90"/>
        <v>1.7731859010793001E-2</v>
      </c>
      <c r="N520" s="17">
        <f ca="1">INDEX('Flow probs &amp; rates'!Z$5:Z$5999,A520)</f>
        <v>1.9271223880915754E-2</v>
      </c>
      <c r="O520" s="35" t="str">
        <f>INDEX('Flow probs &amp; rates'!$A$5:$A$5999,$A520)</f>
        <v>2011,11</v>
      </c>
      <c r="P520" s="12">
        <f t="shared" ca="1" si="87"/>
        <v>1.9271223880915754E-2</v>
      </c>
      <c r="R520" s="17">
        <f ca="1">1-INDEX('Flow probs &amp; rates'!U$5:U$5999,A520)-INDEX('Flow probs &amp; rates'!V$5:V$5999,A520)-INDEX('Flow probs &amp; rates'!Z$5:Z$5999,A520)</f>
        <v>0.95457586654576287</v>
      </c>
      <c r="S520" s="17">
        <f ca="1">INDEX('Flow probs &amp; rates'!W$5:W$5999,A520)-INDEX('Flow probs &amp; rates'!Z$5:Z$5999,A520)</f>
        <v>0.13448774948833797</v>
      </c>
      <c r="T520" s="35" t="str">
        <f>INDEX('Flow probs &amp; rates'!$A$5:$A$5999,$A520)</f>
        <v>2011,11</v>
      </c>
      <c r="U520" s="12">
        <f t="shared" ca="1" si="88"/>
        <v>0.95457586654576287</v>
      </c>
      <c r="V520" s="12">
        <f t="shared" ca="1" si="89"/>
        <v>0.13448774948833797</v>
      </c>
      <c r="X520" s="35" t="str">
        <f>INDEX('Flow probs &amp; rates'!$A$5:$A$5999,$A520)</f>
        <v>2011,11</v>
      </c>
      <c r="Y520" s="12">
        <f t="array" aca="1" ref="Y520:Z521" ca="1">$A$1:$B$2-U520:V521</f>
        <v>4.5424133454237126E-2</v>
      </c>
      <c r="Z520" s="12">
        <f ca="1"/>
        <v>-0.13448774948833797</v>
      </c>
      <c r="AB520" s="35" t="str">
        <f>INDEX('Flow probs &amp; rates'!$A$5:$A$5999,$A520)</f>
        <v>2011,11</v>
      </c>
      <c r="AC520" s="12">
        <f t="array" aca="1" ref="AC520:AD521" ca="1">MMULT(Y520:Z521,MMULT(U518:V519,MINVERSE(Y518:Z519)))</f>
        <v>0.99516014296523614</v>
      </c>
      <c r="AD520" s="12">
        <f ca="1"/>
        <v>0.15782687183215099</v>
      </c>
      <c r="AF520" s="35" t="str">
        <f>INDEX('Flow probs &amp; rates'!$A$5:$A$5999,$A520)</f>
        <v>2011,11</v>
      </c>
      <c r="AG520" s="12">
        <f>INDEX('Flow probs &amp; rates'!E$5:E$5999,A520)</f>
        <v>0.58392308941938009</v>
      </c>
      <c r="AI520" s="32" t="s">
        <v>718</v>
      </c>
      <c r="AJ520" s="12">
        <f t="array" aca="1" ref="AJ520:AJ521" ca="1">MMULT(U520:V521,AG520:AG521)+P520:P521</f>
        <v>0.58448378112376476</v>
      </c>
      <c r="AK520" s="12">
        <f t="array" aca="1" ref="AK520:AK521" ca="1">MMULT(-1*MINVERSE(G520:H521),L520:L521)</f>
        <v>0.5984397440849003</v>
      </c>
      <c r="AM520" s="12">
        <f t="shared" ref="AM520:AM583" si="91">AG520-AG518</f>
        <v>5.1784243245800443E-4</v>
      </c>
      <c r="AO520" s="12">
        <f t="shared" ref="AO520:AO583" ca="1" si="92">AK520-AK518</f>
        <v>-1.1631492959793599E-2</v>
      </c>
      <c r="AQ520" s="12">
        <f t="array" aca="1" ref="AQ520:AQ521" ca="1">MMULT(Y520:Z521,AO520:AO521)+MMULT(AC520:AD521,AM518:AM519)</f>
        <v>5.1789476338126865E-4</v>
      </c>
      <c r="AS520" s="30">
        <v>1032</v>
      </c>
    </row>
    <row r="521" spans="1:45" x14ac:dyDescent="0.35">
      <c r="C521" s="35"/>
      <c r="D521" s="17">
        <f ca="1">INDEX('Flow probs &amp; rates'!AE$5:AE$5999,A520)-INDEX('Flow probs &amp; rates'!AK$5:AK$5999,A520)</f>
        <v>-1.0024408204193001E-2</v>
      </c>
      <c r="E521" s="17">
        <f ca="1">-INDEX('Flow probs &amp; rates'!AG$5:AG$5999,A520)-INDEX('Flow probs &amp; rates'!AI$5:AI$5999,A520)-INDEX('Flow probs &amp; rates'!AK$5:AK$5999,A520)</f>
        <v>-0.3576357646389452</v>
      </c>
      <c r="G521" s="12">
        <f t="shared" ca="1" si="85"/>
        <v>-1.0024408204193001E-2</v>
      </c>
      <c r="H521" s="12">
        <f t="shared" ca="1" si="86"/>
        <v>-0.3576357646389452</v>
      </c>
      <c r="J521" s="17">
        <f ca="1">INDEX('Flow probs &amp; rates'!AK$5:AK$5999,A520)</f>
        <v>2.70399617330742E-2</v>
      </c>
      <c r="K521" s="35"/>
      <c r="L521" s="12">
        <f t="shared" ca="1" si="90"/>
        <v>2.70399617330742E-2</v>
      </c>
      <c r="N521" s="17">
        <f ca="1">INDEX('Flow probs &amp; rates'!AA$5:AA$5999,A520)</f>
        <v>2.2649031859665315E-2</v>
      </c>
      <c r="O521" s="35"/>
      <c r="P521" s="12">
        <f t="shared" ca="1" si="87"/>
        <v>2.2649031859665315E-2</v>
      </c>
      <c r="R521" s="17">
        <f ca="1">INDEX('Flow probs &amp; rates'!U$5:U$5999,A520)-INDEX('Flow probs &amp; rates'!AA$5:AA$5999,A520)</f>
        <v>-8.2244379624825063E-3</v>
      </c>
      <c r="S521" s="17">
        <f ca="1">1-INDEX('Flow probs &amp; rates'!W$5:W$5999,A520)-INDEX('Flow probs &amp; rates'!Y$5:Y$5999,A520)-INDEX('Flow probs &amp; rates'!AA$5:AA$5999,A520)</f>
        <v>0.69868855698039645</v>
      </c>
      <c r="T521" s="35"/>
      <c r="U521" s="12">
        <f t="shared" ca="1" si="88"/>
        <v>-8.2244379624825063E-3</v>
      </c>
      <c r="V521" s="12">
        <f t="shared" ca="1" si="89"/>
        <v>0.69868855698039645</v>
      </c>
      <c r="X521" s="35"/>
      <c r="Y521" s="12">
        <f ca="1"/>
        <v>8.2244379624825063E-3</v>
      </c>
      <c r="Z521" s="12">
        <f ca="1"/>
        <v>0.30131144301960355</v>
      </c>
      <c r="AB521" s="35"/>
      <c r="AC521" s="12">
        <f ca="1"/>
        <v>-4.0622342167145969E-2</v>
      </c>
      <c r="AD521" s="12">
        <f ca="1"/>
        <v>0.67607600101532095</v>
      </c>
      <c r="AF521" s="35"/>
      <c r="AG521" s="12">
        <f>INDEX('Flow probs &amp; rates'!F$5:F$5999,A520)</f>
        <v>5.8099478904157523E-2</v>
      </c>
      <c r="AJ521" s="12">
        <f ca="1"/>
        <v>5.8440033712733305E-2</v>
      </c>
      <c r="AK521" s="12">
        <f ca="1"/>
        <v>5.8833482367168941E-2</v>
      </c>
      <c r="AM521" s="12">
        <f t="shared" si="91"/>
        <v>4.9351569893471559E-4</v>
      </c>
      <c r="AO521" s="12">
        <f t="shared" ca="1" si="92"/>
        <v>1.7181153736226529E-3</v>
      </c>
      <c r="AQ521" s="12">
        <f ca="1"/>
        <v>4.9353803510096463E-4</v>
      </c>
      <c r="AS521" s="30">
        <v>1034</v>
      </c>
    </row>
    <row r="522" spans="1:45" x14ac:dyDescent="0.35">
      <c r="A522" s="12">
        <v>260</v>
      </c>
      <c r="C522" s="35" t="str">
        <f>INDEX('Flow probs &amp; rates'!$A$5:$A$5999,$A522)</f>
        <v>2011,12</v>
      </c>
      <c r="D522" s="17">
        <f ca="1">-INDEX('Flow probs &amp; rates'!AE$5:AE$5999,A522)-INDEX('Flow probs &amp; rates'!AF$5:AF$5999,A522)-INDEX('Flow probs &amp; rates'!AJ$5:AJ$5999,A522)</f>
        <v>-4.4612658380071397E-2</v>
      </c>
      <c r="E522" s="17">
        <f ca="1">INDEX('Flow probs &amp; rates'!AG$5:AG$5999,A522)-INDEX('Flow probs &amp; rates'!AJ$5:AJ$5999,A522)</f>
        <v>0.17484541824287492</v>
      </c>
      <c r="G522" s="12">
        <f t="shared" ref="G522:G585" ca="1" si="93">D522</f>
        <v>-4.4612658380071397E-2</v>
      </c>
      <c r="H522" s="12">
        <f t="shared" ref="H522:H585" ca="1" si="94">E522</f>
        <v>0.17484541824287492</v>
      </c>
      <c r="J522" s="17">
        <f ca="1">INDEX('Flow probs &amp; rates'!AJ$5:AJ$5999,A522)</f>
        <v>1.63267551624031E-2</v>
      </c>
      <c r="K522" s="35" t="str">
        <f>INDEX('Flow probs &amp; rates'!$A$5:$A$5999,$A522)</f>
        <v>2011,12</v>
      </c>
      <c r="L522" s="12">
        <f t="shared" ca="1" si="90"/>
        <v>1.63267551624031E-2</v>
      </c>
      <c r="N522" s="17">
        <f ca="1">INDEX('Flow probs &amp; rates'!Z$5:Z$5999,A522)</f>
        <v>1.7854318019633802E-2</v>
      </c>
      <c r="O522" s="35" t="str">
        <f>INDEX('Flow probs &amp; rates'!$A$5:$A$5999,$A522)</f>
        <v>2011,12</v>
      </c>
      <c r="P522" s="12">
        <f t="shared" ref="P522:P585" ca="1" si="95">N522</f>
        <v>1.7854318019633802E-2</v>
      </c>
      <c r="R522" s="17">
        <f ca="1">1-INDEX('Flow probs &amp; rates'!U$5:U$5999,A522)-INDEX('Flow probs &amp; rates'!V$5:V$5999,A522)-INDEX('Flow probs &amp; rates'!Z$5:Z$5999,A522)</f>
        <v>0.95568559079701787</v>
      </c>
      <c r="S522" s="17">
        <f ca="1">INDEX('Flow probs &amp; rates'!W$5:W$5999,A522)-INDEX('Flow probs &amp; rates'!Z$5:Z$5999,A522)</f>
        <v>0.14300008368438841</v>
      </c>
      <c r="T522" s="35" t="str">
        <f>INDEX('Flow probs &amp; rates'!$A$5:$A$5999,$A522)</f>
        <v>2011,12</v>
      </c>
      <c r="U522" s="12">
        <f t="shared" ref="U522:U585" ca="1" si="96">R522</f>
        <v>0.95568559079701787</v>
      </c>
      <c r="V522" s="12">
        <f t="shared" ref="V522:V585" ca="1" si="97">S522</f>
        <v>0.14300008368438841</v>
      </c>
      <c r="X522" s="35" t="str">
        <f>INDEX('Flow probs &amp; rates'!$A$5:$A$5999,$A522)</f>
        <v>2011,12</v>
      </c>
      <c r="Y522" s="12">
        <f t="array" aca="1" ref="Y522:Z523" ca="1">$A$1:$B$2-U522:V523</f>
        <v>4.431440920298213E-2</v>
      </c>
      <c r="Z522" s="12">
        <f ca="1"/>
        <v>-0.14300008368438841</v>
      </c>
      <c r="AB522" s="35" t="str">
        <f>INDEX('Flow probs &amp; rates'!$A$5:$A$5999,$A522)</f>
        <v>2011,12</v>
      </c>
      <c r="AC522" s="12">
        <f t="array" aca="1" ref="AC522:AD523" ca="1">MMULT(Y522:Z523,MMULT(U520:V521,MINVERSE(Y520:Z521)))</f>
        <v>0.93781461902533303</v>
      </c>
      <c r="AD522" s="12">
        <f ca="1"/>
        <v>0.10677258146475394</v>
      </c>
      <c r="AF522" s="35" t="str">
        <f>INDEX('Flow probs &amp; rates'!$A$5:$A$5999,$A522)</f>
        <v>2011,12</v>
      </c>
      <c r="AG522" s="12">
        <f>INDEX('Flow probs &amp; rates'!E$5:E$5999,A522)</f>
        <v>0.58420943105672785</v>
      </c>
      <c r="AI522" s="32" t="s">
        <v>719</v>
      </c>
      <c r="AJ522" s="12">
        <f t="array" aca="1" ref="AJ522:AJ523" ca="1">MMULT(U522:V523,AG522:AG523)+P522:P523</f>
        <v>0.58426551436791441</v>
      </c>
      <c r="AK522" s="12">
        <f t="array" aca="1" ref="AK522:AK523" ca="1">MMULT(-1*MINVERSE(G522:H523),L522:L523)</f>
        <v>0.57507150183157796</v>
      </c>
      <c r="AM522" s="12">
        <f t="shared" si="91"/>
        <v>2.8634163734775342E-4</v>
      </c>
      <c r="AO522" s="12">
        <f t="shared" ca="1" si="92"/>
        <v>-2.3368242253322347E-2</v>
      </c>
      <c r="AQ522" s="12">
        <f t="array" aca="1" ref="AQ522:AQ523" ca="1">MMULT(Y522:Z523,AO522:AO523)+MMULT(AC522:AD523,AM520:AM521)</f>
        <v>2.863418639610511E-4</v>
      </c>
      <c r="AS522" s="30">
        <v>1036</v>
      </c>
    </row>
    <row r="523" spans="1:45" x14ac:dyDescent="0.35">
      <c r="C523" s="35"/>
      <c r="D523" s="17">
        <f ca="1">INDEX('Flow probs &amp; rates'!AE$5:AE$5999,A522)-INDEX('Flow probs &amp; rates'!AK$5:AK$5999,A522)</f>
        <v>-9.060911280020803E-3</v>
      </c>
      <c r="E523" s="17">
        <f ca="1">-INDEX('Flow probs &amp; rates'!AG$5:AG$5999,A522)-INDEX('Flow probs &amp; rates'!AI$5:AI$5999,A522)-INDEX('Flow probs &amp; rates'!AK$5:AK$5999,A522)</f>
        <v>-0.36554404043006317</v>
      </c>
      <c r="G523" s="12">
        <f t="shared" ca="1" si="93"/>
        <v>-9.060911280020803E-3</v>
      </c>
      <c r="H523" s="12">
        <f t="shared" ca="1" si="94"/>
        <v>-0.36554404043006317</v>
      </c>
      <c r="J523" s="17">
        <f ca="1">INDEX('Flow probs &amp; rates'!AK$5:AK$5999,A522)</f>
        <v>2.4713931270442201E-2</v>
      </c>
      <c r="K523" s="35"/>
      <c r="L523" s="12">
        <f t="shared" ref="L523:L586" ca="1" si="98">J523</f>
        <v>2.4713931270442201E-2</v>
      </c>
      <c r="N523" s="17">
        <f ca="1">INDEX('Flow probs &amp; rates'!AA$5:AA$5999,A522)</f>
        <v>2.0630276240231161E-2</v>
      </c>
      <c r="O523" s="35"/>
      <c r="P523" s="12">
        <f t="shared" ca="1" si="95"/>
        <v>2.0630276240231161E-2</v>
      </c>
      <c r="R523" s="17">
        <f ca="1">INDEX('Flow probs &amp; rates'!U$5:U$5999,A522)-INDEX('Flow probs &amp; rates'!AA$5:AA$5999,A522)</f>
        <v>-7.4104974767296872E-3</v>
      </c>
      <c r="S523" s="17">
        <f ca="1">1-INDEX('Flow probs &amp; rates'!W$5:W$5999,A522)-INDEX('Flow probs &amp; rates'!Y$5:Y$5999,A522)-INDEX('Flow probs &amp; rates'!AA$5:AA$5999,A522)</f>
        <v>0.69320588580790188</v>
      </c>
      <c r="T523" s="35"/>
      <c r="U523" s="12">
        <f t="shared" ca="1" si="96"/>
        <v>-7.4104974767296872E-3</v>
      </c>
      <c r="V523" s="12">
        <f t="shared" ca="1" si="97"/>
        <v>0.69320588580790188</v>
      </c>
      <c r="X523" s="35"/>
      <c r="Y523" s="12">
        <f ca="1"/>
        <v>7.4104974767296872E-3</v>
      </c>
      <c r="Z523" s="12">
        <f ca="1"/>
        <v>0.30679411419209812</v>
      </c>
      <c r="AB523" s="35"/>
      <c r="AC523" s="12">
        <f ca="1"/>
        <v>-2.7037583660344144E-2</v>
      </c>
      <c r="AD523" s="12">
        <f ca="1"/>
        <v>0.70264153317049349</v>
      </c>
      <c r="AF523" s="35"/>
      <c r="AG523" s="12">
        <f>INDEX('Flow probs &amp; rates'!F$5:F$5999,A522)</f>
        <v>5.6578016398218668E-2</v>
      </c>
      <c r="AJ523" s="12">
        <f ca="1"/>
        <v>5.5521207700084757E-2</v>
      </c>
      <c r="AK523" s="12">
        <f ca="1"/>
        <v>5.3354062043337758E-2</v>
      </c>
      <c r="AM523" s="12">
        <f t="shared" si="91"/>
        <v>-1.5214625059388545E-3</v>
      </c>
      <c r="AO523" s="12">
        <f t="shared" ca="1" si="92"/>
        <v>-5.4794203238311828E-3</v>
      </c>
      <c r="AQ523" s="12">
        <f ca="1"/>
        <v>-1.5214607855370838E-3</v>
      </c>
      <c r="AS523" s="30">
        <v>1038</v>
      </c>
    </row>
    <row r="524" spans="1:45" x14ac:dyDescent="0.35">
      <c r="A524" s="12">
        <v>261</v>
      </c>
      <c r="C524" s="35" t="str">
        <f>INDEX('Flow probs &amp; rates'!$A$5:$A$5999,$A524)</f>
        <v>2012,1</v>
      </c>
      <c r="D524" s="17">
        <f ca="1">-INDEX('Flow probs &amp; rates'!AE$5:AE$5999,A524)-INDEX('Flow probs &amp; rates'!AF$5:AF$5999,A524)-INDEX('Flow probs &amp; rates'!AJ$5:AJ$5999,A524)</f>
        <v>-4.37042619588058E-2</v>
      </c>
      <c r="E524" s="17">
        <f ca="1">INDEX('Flow probs &amp; rates'!AG$5:AG$5999,A524)-INDEX('Flow probs &amp; rates'!AJ$5:AJ$5999,A524)</f>
        <v>0.18237424929323912</v>
      </c>
      <c r="G524" s="12">
        <f t="shared" ca="1" si="93"/>
        <v>-4.37042619588058E-2</v>
      </c>
      <c r="H524" s="12">
        <f t="shared" ca="1" si="94"/>
        <v>0.18237424929323912</v>
      </c>
      <c r="J524" s="17">
        <f ca="1">INDEX('Flow probs &amp; rates'!AJ$5:AJ$5999,A524)</f>
        <v>1.68608797317659E-2</v>
      </c>
      <c r="K524" s="35" t="str">
        <f>INDEX('Flow probs &amp; rates'!$A$5:$A$5999,$A524)</f>
        <v>2012,1</v>
      </c>
      <c r="L524" s="12">
        <f t="shared" ca="1" si="98"/>
        <v>1.68608797317659E-2</v>
      </c>
      <c r="N524" s="17">
        <f ca="1">INDEX('Flow probs &amp; rates'!Z$5:Z$5999,A524)</f>
        <v>1.8681667983072137E-2</v>
      </c>
      <c r="O524" s="35" t="str">
        <f>INDEX('Flow probs &amp; rates'!$A$5:$A$5999,$A524)</f>
        <v>2012,1</v>
      </c>
      <c r="P524" s="12">
        <f t="shared" ca="1" si="95"/>
        <v>1.8681667983072137E-2</v>
      </c>
      <c r="R524" s="17">
        <f ca="1">1-INDEX('Flow probs &amp; rates'!U$5:U$5999,A524)-INDEX('Flow probs &amp; rates'!V$5:V$5999,A524)-INDEX('Flow probs &amp; rates'!Z$5:Z$5999,A524)</f>
        <v>0.9562356316975591</v>
      </c>
      <c r="S524" s="17">
        <f ca="1">INDEX('Flow probs &amp; rates'!W$5:W$5999,A524)-INDEX('Flow probs &amp; rates'!Z$5:Z$5999,A524)</f>
        <v>0.14807292019489879</v>
      </c>
      <c r="T524" s="35" t="str">
        <f>INDEX('Flow probs &amp; rates'!$A$5:$A$5999,$A524)</f>
        <v>2012,1</v>
      </c>
      <c r="U524" s="12">
        <f t="shared" ca="1" si="96"/>
        <v>0.9562356316975591</v>
      </c>
      <c r="V524" s="12">
        <f t="shared" ca="1" si="97"/>
        <v>0.14807292019489879</v>
      </c>
      <c r="X524" s="35" t="str">
        <f>INDEX('Flow probs &amp; rates'!$A$5:$A$5999,$A524)</f>
        <v>2012,1</v>
      </c>
      <c r="Y524" s="12">
        <f t="array" aca="1" ref="Y524:Z525" ca="1">$A$1:$B$2-U524:V525</f>
        <v>4.3764368302440904E-2</v>
      </c>
      <c r="Z524" s="12">
        <f ca="1"/>
        <v>-0.14807292019489879</v>
      </c>
      <c r="AB524" s="35" t="str">
        <f>INDEX('Flow probs &amp; rates'!$A$5:$A$5999,$A524)</f>
        <v>2012,1</v>
      </c>
      <c r="AC524" s="12">
        <f t="array" aca="1" ref="AC524:AD525" ca="1">MMULT(Y524:Z525,MMULT(U522:V523,MINVERSE(Y522:Z523)))</f>
        <v>0.94728604734233202</v>
      </c>
      <c r="AD524" s="12">
        <f ca="1"/>
        <v>0.12736643487337573</v>
      </c>
      <c r="AF524" s="35" t="str">
        <f>INDEX('Flow probs &amp; rates'!$A$5:$A$5999,$A524)</f>
        <v>2012,1</v>
      </c>
      <c r="AG524" s="12">
        <f>INDEX('Flow probs &amp; rates'!E$5:E$5999,A524)</f>
        <v>0.58570121444019296</v>
      </c>
      <c r="AI524" s="32" t="s">
        <v>720</v>
      </c>
      <c r="AJ524" s="12">
        <f t="array" aca="1" ref="AJ524:AJ525" ca="1">MMULT(U524:V525,AG524:AG525)+P524:P525</f>
        <v>0.58694196183548031</v>
      </c>
      <c r="AK524" s="12">
        <f t="array" aca="1" ref="AK524:AK525" ca="1">MMULT(-1*MINVERSE(G524:H525),L524:L525)</f>
        <v>0.60289378096697299</v>
      </c>
      <c r="AM524" s="12">
        <f t="shared" si="91"/>
        <v>1.4917833834651173E-3</v>
      </c>
      <c r="AO524" s="12">
        <f t="shared" ca="1" si="92"/>
        <v>2.7822279135395034E-2</v>
      </c>
      <c r="AQ524" s="12">
        <f t="array" aca="1" ref="AQ524:AQ525" ca="1">MMULT(Y524:Z525,AO524:AO525)+MMULT(AC524:AD525,AM522:AM523)</f>
        <v>1.4917830815101216E-3</v>
      </c>
      <c r="AS524" s="30">
        <v>1040</v>
      </c>
    </row>
    <row r="525" spans="1:45" x14ac:dyDescent="0.35">
      <c r="C525" s="35"/>
      <c r="D525" s="17">
        <f ca="1">INDEX('Flow probs &amp; rates'!AE$5:AE$5999,A524)-INDEX('Flow probs &amp; rates'!AK$5:AK$5999,A524)</f>
        <v>-1.2802737226258401E-2</v>
      </c>
      <c r="E525" s="17">
        <f ca="1">-INDEX('Flow probs &amp; rates'!AG$5:AG$5999,A524)-INDEX('Flow probs &amp; rates'!AI$5:AI$5999,A524)-INDEX('Flow probs &amp; rates'!AK$5:AK$5999,A524)</f>
        <v>-0.38174461199037435</v>
      </c>
      <c r="G525" s="12">
        <f t="shared" ca="1" si="93"/>
        <v>-1.2802737226258401E-2</v>
      </c>
      <c r="H525" s="12">
        <f t="shared" ca="1" si="94"/>
        <v>-0.38174461199037435</v>
      </c>
      <c r="J525" s="17">
        <f ca="1">INDEX('Flow probs &amp; rates'!AK$5:AK$5999,A524)</f>
        <v>2.7579221362271301E-2</v>
      </c>
      <c r="K525" s="35"/>
      <c r="L525" s="12">
        <f t="shared" ca="1" si="98"/>
        <v>2.7579221362271301E-2</v>
      </c>
      <c r="N525" s="17">
        <f ca="1">INDEX('Flow probs &amp; rates'!AA$5:AA$5999,A524)</f>
        <v>2.28228418585011E-2</v>
      </c>
      <c r="O525" s="35"/>
      <c r="P525" s="12">
        <f t="shared" ca="1" si="95"/>
        <v>2.28228418585011E-2</v>
      </c>
      <c r="R525" s="17">
        <f ca="1">INDEX('Flow probs &amp; rates'!U$5:U$5999,A524)-INDEX('Flow probs &amp; rates'!AA$5:AA$5999,A524)</f>
        <v>-1.0394773894200317E-2</v>
      </c>
      <c r="S525" s="17">
        <f ca="1">1-INDEX('Flow probs &amp; rates'!W$5:W$5999,A524)-INDEX('Flow probs &amp; rates'!Y$5:Y$5999,A524)-INDEX('Flow probs &amp; rates'!AA$5:AA$5999,A524)</f>
        <v>0.68177463595356602</v>
      </c>
      <c r="T525" s="35"/>
      <c r="U525" s="12">
        <f t="shared" ca="1" si="96"/>
        <v>-1.0394773894200317E-2</v>
      </c>
      <c r="V525" s="12">
        <f t="shared" ca="1" si="97"/>
        <v>0.68177463595356602</v>
      </c>
      <c r="X525" s="35"/>
      <c r="Y525" s="12">
        <f ca="1"/>
        <v>1.0394773894200317E-2</v>
      </c>
      <c r="Z525" s="12">
        <f ca="1"/>
        <v>0.31822536404643398</v>
      </c>
      <c r="AB525" s="35"/>
      <c r="AC525" s="12">
        <f ca="1"/>
        <v>4.6298602250869347E-2</v>
      </c>
      <c r="AD525" s="12">
        <f ca="1"/>
        <v>0.74546036681865491</v>
      </c>
      <c r="AF525" s="35"/>
      <c r="AG525" s="12">
        <f>INDEX('Flow probs &amp; rates'!F$5:F$5999,A524)</f>
        <v>5.5323573448677422E-2</v>
      </c>
      <c r="AJ525" s="12">
        <f ca="1"/>
        <v>5.4452819312459183E-2</v>
      </c>
      <c r="AK525" s="12">
        <f ca="1"/>
        <v>5.2025700128824695E-2</v>
      </c>
      <c r="AM525" s="12">
        <f t="shared" si="91"/>
        <v>-1.2544429495412457E-3</v>
      </c>
      <c r="AO525" s="12">
        <f t="shared" ca="1" si="92"/>
        <v>-1.3283619145130626E-3</v>
      </c>
      <c r="AQ525" s="12">
        <f ca="1"/>
        <v>-1.2544449332001612E-3</v>
      </c>
      <c r="AS525" s="30">
        <v>1042</v>
      </c>
    </row>
    <row r="526" spans="1:45" x14ac:dyDescent="0.35">
      <c r="A526" s="12">
        <v>262</v>
      </c>
      <c r="C526" s="35" t="str">
        <f>INDEX('Flow probs &amp; rates'!$A$5:$A$5999,$A526)</f>
        <v>2012,2</v>
      </c>
      <c r="D526" s="17">
        <f ca="1">-INDEX('Flow probs &amp; rates'!AE$5:AE$5999,A526)-INDEX('Flow probs &amp; rates'!AF$5:AF$5999,A526)-INDEX('Flow probs &amp; rates'!AJ$5:AJ$5999,A526)</f>
        <v>-4.17696425202514E-2</v>
      </c>
      <c r="E526" s="17">
        <f ca="1">INDEX('Flow probs &amp; rates'!AG$5:AG$5999,A526)-INDEX('Flow probs &amp; rates'!AJ$5:AJ$5999,A526)</f>
        <v>0.17915515639096208</v>
      </c>
      <c r="G526" s="12">
        <f t="shared" ca="1" si="93"/>
        <v>-4.17696425202514E-2</v>
      </c>
      <c r="H526" s="12">
        <f t="shared" ca="1" si="94"/>
        <v>0.17915515639096208</v>
      </c>
      <c r="J526" s="17">
        <f ca="1">INDEX('Flow probs &amp; rates'!AJ$5:AJ$5999,A526)</f>
        <v>1.46041676811929E-2</v>
      </c>
      <c r="K526" s="35" t="str">
        <f>INDEX('Flow probs &amp; rates'!$A$5:$A$5999,$A526)</f>
        <v>2012,2</v>
      </c>
      <c r="L526" s="12">
        <f t="shared" ca="1" si="98"/>
        <v>1.46041676811929E-2</v>
      </c>
      <c r="N526" s="17">
        <f ca="1">INDEX('Flow probs &amp; rates'!Z$5:Z$5999,A526)</f>
        <v>1.649108226226732E-2</v>
      </c>
      <c r="O526" s="35" t="str">
        <f>INDEX('Flow probs &amp; rates'!$A$5:$A$5999,$A526)</f>
        <v>2012,2</v>
      </c>
      <c r="P526" s="12">
        <f t="shared" ca="1" si="95"/>
        <v>1.649108226226732E-2</v>
      </c>
      <c r="R526" s="17">
        <f ca="1">1-INDEX('Flow probs &amp; rates'!U$5:U$5999,A526)-INDEX('Flow probs &amp; rates'!V$5:V$5999,A526)-INDEX('Flow probs &amp; rates'!Z$5:Z$5999,A526)</f>
        <v>0.95806021703568811</v>
      </c>
      <c r="S526" s="17">
        <f ca="1">INDEX('Flow probs &amp; rates'!W$5:W$5999,A526)-INDEX('Flow probs &amp; rates'!Z$5:Z$5999,A526)</f>
        <v>0.14529845693504015</v>
      </c>
      <c r="T526" s="35" t="str">
        <f>INDEX('Flow probs &amp; rates'!$A$5:$A$5999,$A526)</f>
        <v>2012,2</v>
      </c>
      <c r="U526" s="12">
        <f t="shared" ca="1" si="96"/>
        <v>0.95806021703568811</v>
      </c>
      <c r="V526" s="12">
        <f t="shared" ca="1" si="97"/>
        <v>0.14529845693504015</v>
      </c>
      <c r="X526" s="35" t="str">
        <f>INDEX('Flow probs &amp; rates'!$A$5:$A$5999,$A526)</f>
        <v>2012,2</v>
      </c>
      <c r="Y526" s="12">
        <f t="array" aca="1" ref="Y526:Z527" ca="1">$A$1:$B$2-U526:V527</f>
        <v>4.1939782964311889E-2</v>
      </c>
      <c r="Z526" s="12">
        <f ca="1"/>
        <v>-0.14529845693504015</v>
      </c>
      <c r="AB526" s="35" t="str">
        <f>INDEX('Flow probs &amp; rates'!$A$5:$A$5999,$A526)</f>
        <v>2012,2</v>
      </c>
      <c r="AC526" s="12">
        <f t="array" aca="1" ref="AC526:AD527" ca="1">MMULT(Y526:Z527,MMULT(U524:V525,MINVERSE(Y524:Z525)))</f>
        <v>0.91865347589699475</v>
      </c>
      <c r="AD526" s="12">
        <f ca="1"/>
        <v>0.13568071956491157</v>
      </c>
      <c r="AF526" s="35" t="str">
        <f>INDEX('Flow probs &amp; rates'!$A$5:$A$5999,$A526)</f>
        <v>2012,2</v>
      </c>
      <c r="AG526" s="12">
        <f>INDEX('Flow probs &amp; rates'!E$5:E$5999,A526)</f>
        <v>0.58566654474112989</v>
      </c>
      <c r="AI526" s="32" t="s">
        <v>721</v>
      </c>
      <c r="AJ526" s="12">
        <f t="array" aca="1" ref="AJ526:AJ527" ca="1">MMULT(U526:V527,AG526:AG527)+P526:P527</f>
        <v>0.58550229413592902</v>
      </c>
      <c r="AK526" s="12">
        <f t="array" aca="1" ref="AK526:AK527" ca="1">MMULT(-1*MINVERSE(G526:H527),L526:L527)</f>
        <v>0.57625822747484956</v>
      </c>
      <c r="AM526" s="12">
        <f t="shared" si="91"/>
        <v>-3.4669699063072379E-5</v>
      </c>
      <c r="AO526" s="12">
        <f t="shared" ca="1" si="92"/>
        <v>-2.6635553492123432E-2</v>
      </c>
      <c r="AQ526" s="12">
        <f t="array" aca="1" ref="AQ526:AQ527" ca="1">MMULT(Y526:Z527,AO526:AO527)+MMULT(AC526:AD527,AM524:AM525)</f>
        <v>-3.4669893279435857E-5</v>
      </c>
      <c r="AS526" s="30">
        <v>1044</v>
      </c>
    </row>
    <row r="527" spans="1:45" x14ac:dyDescent="0.35">
      <c r="C527" s="35"/>
      <c r="D527" s="17">
        <f ca="1">INDEX('Flow probs &amp; rates'!AE$5:AE$5999,A526)-INDEX('Flow probs &amp; rates'!AK$5:AK$5999,A526)</f>
        <v>-1.3412665148128201E-2</v>
      </c>
      <c r="E527" s="17">
        <f ca="1">-INDEX('Flow probs &amp; rates'!AG$5:AG$5999,A526)-INDEX('Flow probs &amp; rates'!AI$5:AI$5999,A526)-INDEX('Flow probs &amp; rates'!AK$5:AK$5999,A526)</f>
        <v>-0.38623389757212967</v>
      </c>
      <c r="G527" s="12">
        <f t="shared" ca="1" si="93"/>
        <v>-1.3412665148128201E-2</v>
      </c>
      <c r="H527" s="12">
        <f t="shared" ca="1" si="94"/>
        <v>-0.38623389757212967</v>
      </c>
      <c r="J527" s="17">
        <f ca="1">INDEX('Flow probs &amp; rates'!AK$5:AK$5999,A526)</f>
        <v>2.8136408256391701E-2</v>
      </c>
      <c r="K527" s="35"/>
      <c r="L527" s="12">
        <f t="shared" ca="1" si="98"/>
        <v>2.8136408256391701E-2</v>
      </c>
      <c r="N527" s="17">
        <f ca="1">INDEX('Flow probs &amp; rates'!AA$5:AA$5999,A526)</f>
        <v>2.3245257474106714E-2</v>
      </c>
      <c r="O527" s="35"/>
      <c r="P527" s="12">
        <f t="shared" ca="1" si="95"/>
        <v>2.3245257474106714E-2</v>
      </c>
      <c r="R527" s="17">
        <f ca="1">INDEX('Flow probs &amp; rates'!U$5:U$5999,A526)-INDEX('Flow probs &amp; rates'!AA$5:AA$5999,A526)</f>
        <v>-1.0877946687467156E-2</v>
      </c>
      <c r="S527" s="17">
        <f ca="1">1-INDEX('Flow probs &amp; rates'!W$5:W$5999,A526)-INDEX('Flow probs &amp; rates'!Y$5:Y$5999,A526)-INDEX('Flow probs &amp; rates'!AA$5:AA$5999,A526)</f>
        <v>0.67869277420785434</v>
      </c>
      <c r="T527" s="35"/>
      <c r="U527" s="12">
        <f t="shared" ca="1" si="96"/>
        <v>-1.0877946687467156E-2</v>
      </c>
      <c r="V527" s="12">
        <f t="shared" ca="1" si="97"/>
        <v>0.67869277420785434</v>
      </c>
      <c r="X527" s="35"/>
      <c r="Y527" s="12">
        <f ca="1"/>
        <v>1.0877946687467156E-2</v>
      </c>
      <c r="Z527" s="12">
        <f ca="1"/>
        <v>0.32130722579214566</v>
      </c>
      <c r="AB527" s="35"/>
      <c r="AC527" s="12">
        <f ca="1"/>
        <v>-3.0076722369946074E-3</v>
      </c>
      <c r="AD527" s="12">
        <f ca="1"/>
        <v>0.69203940444600454</v>
      </c>
      <c r="AF527" s="35"/>
      <c r="AG527" s="12">
        <f>INDEX('Flow probs &amp; rates'!F$5:F$5999,A526)</f>
        <v>5.4421740431616399E-2</v>
      </c>
      <c r="AJ527" s="12">
        <f ca="1"/>
        <v>5.3810050014533095E-2</v>
      </c>
      <c r="AK527" s="12">
        <f ca="1"/>
        <v>5.2836505911826592E-2</v>
      </c>
      <c r="AM527" s="12">
        <f t="shared" si="91"/>
        <v>-9.0183301706102392E-4</v>
      </c>
      <c r="AO527" s="12">
        <f t="shared" ca="1" si="92"/>
        <v>8.1080578300189721E-4</v>
      </c>
      <c r="AQ527" s="12">
        <f ca="1"/>
        <v>-9.0183312126400112E-4</v>
      </c>
      <c r="AS527" s="30">
        <v>1046</v>
      </c>
    </row>
    <row r="528" spans="1:45" x14ac:dyDescent="0.35">
      <c r="A528" s="12">
        <v>263</v>
      </c>
      <c r="C528" s="35" t="str">
        <f>INDEX('Flow probs &amp; rates'!$A$5:$A$5999,$A528)</f>
        <v>2012,3</v>
      </c>
      <c r="D528" s="17">
        <f ca="1">-INDEX('Flow probs &amp; rates'!AE$5:AE$5999,A528)-INDEX('Flow probs &amp; rates'!AF$5:AF$5999,A528)-INDEX('Flow probs &amp; rates'!AJ$5:AJ$5999,A528)</f>
        <v>-4.0629595201233298E-2</v>
      </c>
      <c r="E528" s="17">
        <f ca="1">INDEX('Flow probs &amp; rates'!AG$5:AG$5999,A528)-INDEX('Flow probs &amp; rates'!AJ$5:AJ$5999,A528)</f>
        <v>0.1775114123549672</v>
      </c>
      <c r="G528" s="12">
        <f t="shared" ca="1" si="93"/>
        <v>-4.0629595201233298E-2</v>
      </c>
      <c r="H528" s="12">
        <f t="shared" ca="1" si="94"/>
        <v>0.1775114123549672</v>
      </c>
      <c r="J528" s="17">
        <f ca="1">INDEX('Flow probs &amp; rates'!AJ$5:AJ$5999,A528)</f>
        <v>1.30705143234888E-2</v>
      </c>
      <c r="K528" s="35" t="str">
        <f>INDEX('Flow probs &amp; rates'!$A$5:$A$5999,$A528)</f>
        <v>2012,3</v>
      </c>
      <c r="L528" s="12">
        <f t="shared" ca="1" si="98"/>
        <v>1.30705143234888E-2</v>
      </c>
      <c r="N528" s="17">
        <f ca="1">INDEX('Flow probs &amp; rates'!Z$5:Z$5999,A528)</f>
        <v>1.4800741861330863E-2</v>
      </c>
      <c r="O528" s="35" t="str">
        <f>INDEX('Flow probs &amp; rates'!$A$5:$A$5999,$A528)</f>
        <v>2012,3</v>
      </c>
      <c r="P528" s="12">
        <f t="shared" ca="1" si="95"/>
        <v>1.4800741861330863E-2</v>
      </c>
      <c r="R528" s="17">
        <f ca="1">1-INDEX('Flow probs &amp; rates'!U$5:U$5999,A528)-INDEX('Flow probs &amp; rates'!V$5:V$5999,A528)-INDEX('Flow probs &amp; rates'!Z$5:Z$5999,A528)</f>
        <v>0.9593513952712448</v>
      </c>
      <c r="S528" s="17">
        <f ca="1">INDEX('Flow probs &amp; rates'!W$5:W$5999,A528)-INDEX('Flow probs &amp; rates'!Z$5:Z$5999,A528)</f>
        <v>0.14327019609401398</v>
      </c>
      <c r="T528" s="35" t="str">
        <f>INDEX('Flow probs &amp; rates'!$A$5:$A$5999,$A528)</f>
        <v>2012,3</v>
      </c>
      <c r="U528" s="12">
        <f t="shared" ca="1" si="96"/>
        <v>0.9593513952712448</v>
      </c>
      <c r="V528" s="12">
        <f t="shared" ca="1" si="97"/>
        <v>0.14327019609401398</v>
      </c>
      <c r="X528" s="35" t="str">
        <f>INDEX('Flow probs &amp; rates'!$A$5:$A$5999,$A528)</f>
        <v>2012,3</v>
      </c>
      <c r="Y528" s="12">
        <f t="array" aca="1" ref="Y528:Z529" ca="1">$A$1:$B$2-U528:V529</f>
        <v>4.06486047287552E-2</v>
      </c>
      <c r="Z528" s="12">
        <f ca="1"/>
        <v>-0.14327019609401398</v>
      </c>
      <c r="AB528" s="35" t="str">
        <f>INDEX('Flow probs &amp; rates'!$A$5:$A$5999,$A528)</f>
        <v>2012,3</v>
      </c>
      <c r="AC528" s="12">
        <f t="array" aca="1" ref="AC528:AD529" ca="1">MMULT(Y528:Z529,MMULT(U526:V527,MINVERSE(Y526:Z527)))</f>
        <v>0.93033139083588978</v>
      </c>
      <c r="AD528" s="12">
        <f ca="1"/>
        <v>0.13645957732164143</v>
      </c>
      <c r="AF528" s="35" t="str">
        <f>INDEX('Flow probs &amp; rates'!$A$5:$A$5999,$A528)</f>
        <v>2012,3</v>
      </c>
      <c r="AG528" s="12">
        <f>INDEX('Flow probs &amp; rates'!E$5:E$5999,A528)</f>
        <v>0.58445777214583794</v>
      </c>
      <c r="AI528" s="32" t="s">
        <v>722</v>
      </c>
      <c r="AJ528" s="12">
        <f t="array" aca="1" ref="AJ528:AJ529" ca="1">MMULT(U528:V529,AG528:AG529)+P528:P529</f>
        <v>0.58304402315611614</v>
      </c>
      <c r="AK528" s="12">
        <f t="array" aca="1" ref="AK528:AK529" ca="1">MMULT(-1*MINVERSE(G528:H529),L528:L529)</f>
        <v>0.54115651076997517</v>
      </c>
      <c r="AM528" s="12">
        <f t="shared" si="91"/>
        <v>-1.2087725952919515E-3</v>
      </c>
      <c r="AO528" s="12">
        <f t="shared" ca="1" si="92"/>
        <v>-3.5101716704874386E-2</v>
      </c>
      <c r="AQ528" s="12">
        <f t="array" aca="1" ref="AQ528:AQ529" ca="1">MMULT(Y528:Z529,AO528:AO529)+MMULT(AC528:AD529,AM526:AM527)</f>
        <v>-1.2087655896429249E-3</v>
      </c>
      <c r="AS528" s="30">
        <v>1048</v>
      </c>
    </row>
    <row r="529" spans="1:45" x14ac:dyDescent="0.35">
      <c r="C529" s="35"/>
      <c r="D529" s="17">
        <f ca="1">INDEX('Flow probs &amp; rates'!AE$5:AE$5999,A528)-INDEX('Flow probs &amp; rates'!AK$5:AK$5999,A528)</f>
        <v>-1.0981037158448399E-2</v>
      </c>
      <c r="E529" s="17">
        <f ca="1">-INDEX('Flow probs &amp; rates'!AG$5:AG$5999,A528)-INDEX('Flow probs &amp; rates'!AI$5:AI$5999,A528)-INDEX('Flow probs &amp; rates'!AK$5:AK$5999,A528)</f>
        <v>-0.39795084015303689</v>
      </c>
      <c r="G529" s="12">
        <f t="shared" ca="1" si="93"/>
        <v>-1.0981037158448399E-2</v>
      </c>
      <c r="H529" s="12">
        <f t="shared" ca="1" si="94"/>
        <v>-0.39795084015303689</v>
      </c>
      <c r="J529" s="17">
        <f ca="1">INDEX('Flow probs &amp; rates'!AK$5:AK$5999,A528)</f>
        <v>2.5931659151100898E-2</v>
      </c>
      <c r="K529" s="35"/>
      <c r="L529" s="12">
        <f t="shared" ca="1" si="98"/>
        <v>2.5931659151100898E-2</v>
      </c>
      <c r="N529" s="17">
        <f ca="1">INDEX('Flow probs &amp; rates'!AA$5:AA$5999,A528)</f>
        <v>2.1324164765181949E-2</v>
      </c>
      <c r="O529" s="35"/>
      <c r="P529" s="12">
        <f t="shared" ca="1" si="95"/>
        <v>2.1324164765181949E-2</v>
      </c>
      <c r="R529" s="17">
        <f ca="1">INDEX('Flow probs &amp; rates'!U$5:U$5999,A528)-INDEX('Flow probs &amp; rates'!AA$5:AA$5999,A528)</f>
        <v>-8.8627619070038646E-3</v>
      </c>
      <c r="S529" s="17">
        <f ca="1">1-INDEX('Flow probs &amp; rates'!W$5:W$5999,A528)-INDEX('Flow probs &amp; rates'!Y$5:Y$5999,A528)-INDEX('Flow probs &amp; rates'!AA$5:AA$5999,A528)</f>
        <v>0.67095516623481066</v>
      </c>
      <c r="T529" s="35"/>
      <c r="U529" s="12">
        <f t="shared" ca="1" si="96"/>
        <v>-8.8627619070038646E-3</v>
      </c>
      <c r="V529" s="12">
        <f t="shared" ca="1" si="97"/>
        <v>0.67095516623481066</v>
      </c>
      <c r="X529" s="35"/>
      <c r="Y529" s="12">
        <f ca="1"/>
        <v>8.8627619070038646E-3</v>
      </c>
      <c r="Z529" s="12">
        <f ca="1"/>
        <v>0.32904483376518934</v>
      </c>
      <c r="AB529" s="35"/>
      <c r="AC529" s="12">
        <f ca="1"/>
        <v>-5.7458514792373211E-2</v>
      </c>
      <c r="AD529" s="12">
        <f ca="1"/>
        <v>0.67306131266066405</v>
      </c>
      <c r="AF529" s="35"/>
      <c r="AG529" s="12">
        <f>INDEX('Flow probs &amp; rates'!F$5:F$5999,A528)</f>
        <v>5.2648089520326583E-2</v>
      </c>
      <c r="AJ529" s="12">
        <f ca="1"/>
        <v>5.1468762342011393E-2</v>
      </c>
      <c r="AK529" s="12">
        <f ca="1"/>
        <v>5.023032339902192E-2</v>
      </c>
      <c r="AM529" s="12">
        <f t="shared" si="91"/>
        <v>-1.7736509112898161E-3</v>
      </c>
      <c r="AO529" s="12">
        <f t="shared" ca="1" si="92"/>
        <v>-2.6061825128046723E-3</v>
      </c>
      <c r="AQ529" s="12">
        <f ca="1"/>
        <v>-1.773645894217316E-3</v>
      </c>
      <c r="AS529" s="30">
        <v>1050</v>
      </c>
    </row>
    <row r="530" spans="1:45" x14ac:dyDescent="0.35">
      <c r="A530" s="12">
        <v>264</v>
      </c>
      <c r="C530" s="35" t="str">
        <f>INDEX('Flow probs &amp; rates'!$A$5:$A$5999,$A530)</f>
        <v>2012,4</v>
      </c>
      <c r="D530" s="17">
        <f ca="1">-INDEX('Flow probs &amp; rates'!AE$5:AE$5999,A530)-INDEX('Flow probs &amp; rates'!AF$5:AF$5999,A530)-INDEX('Flow probs &amp; rates'!AJ$5:AJ$5999,A530)</f>
        <v>-4.1134715062361896E-2</v>
      </c>
      <c r="E530" s="17">
        <f ca="1">INDEX('Flow probs &amp; rates'!AG$5:AG$5999,A530)-INDEX('Flow probs &amp; rates'!AJ$5:AJ$5999,A530)</f>
        <v>0.17687306331981409</v>
      </c>
      <c r="G530" s="12">
        <f t="shared" ca="1" si="93"/>
        <v>-4.1134715062361896E-2</v>
      </c>
      <c r="H530" s="12">
        <f t="shared" ca="1" si="94"/>
        <v>0.17687306331981409</v>
      </c>
      <c r="J530" s="17">
        <f ca="1">INDEX('Flow probs &amp; rates'!AJ$5:AJ$5999,A530)</f>
        <v>1.5482732184781901E-2</v>
      </c>
      <c r="K530" s="35" t="str">
        <f>INDEX('Flow probs &amp; rates'!$A$5:$A$5999,$A530)</f>
        <v>2012,4</v>
      </c>
      <c r="L530" s="12">
        <f t="shared" ca="1" si="98"/>
        <v>1.5482732184781901E-2</v>
      </c>
      <c r="N530" s="17">
        <f ca="1">INDEX('Flow probs &amp; rates'!Z$5:Z$5999,A530)</f>
        <v>1.7365536573339516E-2</v>
      </c>
      <c r="O530" s="35" t="str">
        <f>INDEX('Flow probs &amp; rates'!$A$5:$A$5999,$A530)</f>
        <v>2012,4</v>
      </c>
      <c r="P530" s="12">
        <f t="shared" ca="1" si="95"/>
        <v>1.7365536573339516E-2</v>
      </c>
      <c r="R530" s="17">
        <f ca="1">1-INDEX('Flow probs &amp; rates'!U$5:U$5999,A530)-INDEX('Flow probs &amp; rates'!V$5:V$5999,A530)-INDEX('Flow probs &amp; rates'!Z$5:Z$5999,A530)</f>
        <v>0.95863354141364621</v>
      </c>
      <c r="S530" s="17">
        <f ca="1">INDEX('Flow probs &amp; rates'!W$5:W$5999,A530)-INDEX('Flow probs &amp; rates'!Z$5:Z$5999,A530)</f>
        <v>0.14379050764477835</v>
      </c>
      <c r="T530" s="35" t="str">
        <f>INDEX('Flow probs &amp; rates'!$A$5:$A$5999,$A530)</f>
        <v>2012,4</v>
      </c>
      <c r="U530" s="12">
        <f t="shared" ca="1" si="96"/>
        <v>0.95863354141364621</v>
      </c>
      <c r="V530" s="12">
        <f t="shared" ca="1" si="97"/>
        <v>0.14379050764477835</v>
      </c>
      <c r="X530" s="35" t="str">
        <f>INDEX('Flow probs &amp; rates'!$A$5:$A$5999,$A530)</f>
        <v>2012,4</v>
      </c>
      <c r="Y530" s="12">
        <f t="array" aca="1" ref="Y530:Z531" ca="1">$A$1:$B$2-U530:V531</f>
        <v>4.1366458586353794E-2</v>
      </c>
      <c r="Z530" s="12">
        <f ca="1"/>
        <v>-0.14379050764477835</v>
      </c>
      <c r="AB530" s="35" t="str">
        <f>INDEX('Flow probs &amp; rates'!$A$5:$A$5999,$A530)</f>
        <v>2012,4</v>
      </c>
      <c r="AC530" s="12">
        <f t="array" aca="1" ref="AC530:AD531" ca="1">MMULT(Y530:Z531,MMULT(U528:V529,MINVERSE(Y528:Z529)))</f>
        <v>0.97507722730044633</v>
      </c>
      <c r="AD530" s="12">
        <f ca="1"/>
        <v>0.14936901355761018</v>
      </c>
      <c r="AF530" s="35" t="str">
        <f>INDEX('Flow probs &amp; rates'!$A$5:$A$5999,$A530)</f>
        <v>2012,4</v>
      </c>
      <c r="AG530" s="12">
        <f>INDEX('Flow probs &amp; rates'!E$5:E$5999,A530)</f>
        <v>0.58521665601088957</v>
      </c>
      <c r="AI530" s="32" t="s">
        <v>723</v>
      </c>
      <c r="AJ530" s="12">
        <f t="array" aca="1" ref="AJ530:AJ531" ca="1">MMULT(U530:V531,AG530:AG531)+P530:P531</f>
        <v>0.58597632990819071</v>
      </c>
      <c r="AK530" s="12">
        <f t="array" aca="1" ref="AK530:AK531" ca="1">MMULT(-1*MINVERSE(G530:H531),L530:L531)</f>
        <v>0.60294310014594599</v>
      </c>
      <c r="AM530" s="12">
        <f t="shared" si="91"/>
        <v>7.5888386505162941E-4</v>
      </c>
      <c r="AO530" s="12">
        <f t="shared" ca="1" si="92"/>
        <v>6.1786589375970813E-2</v>
      </c>
      <c r="AQ530" s="12">
        <f t="array" aca="1" ref="AQ530:AQ531" ca="1">MMULT(Y530:Z531,AO530:AO531)+MMULT(AC530:AD531,AM528:AM529)</f>
        <v>7.5886778495732579E-4</v>
      </c>
      <c r="AS530" s="30">
        <v>1052</v>
      </c>
    </row>
    <row r="531" spans="1:45" x14ac:dyDescent="0.35">
      <c r="C531" s="35"/>
      <c r="D531" s="17">
        <f ca="1">INDEX('Flow probs &amp; rates'!AE$5:AE$5999,A530)-INDEX('Flow probs &amp; rates'!AK$5:AK$5999,A530)</f>
        <v>-1.4039113132564899E-2</v>
      </c>
      <c r="E531" s="17">
        <f ca="1">-INDEX('Flow probs &amp; rates'!AG$5:AG$5999,A530)-INDEX('Flow probs &amp; rates'!AI$5:AI$5999,A530)-INDEX('Flow probs &amp; rates'!AK$5:AK$5999,A530)</f>
        <v>-0.38184091645483209</v>
      </c>
      <c r="G531" s="12">
        <f t="shared" ca="1" si="93"/>
        <v>-1.4039113132564899E-2</v>
      </c>
      <c r="H531" s="12">
        <f t="shared" ca="1" si="94"/>
        <v>-0.38184091645483209</v>
      </c>
      <c r="J531" s="17">
        <f ca="1">INDEX('Flow probs &amp; rates'!AK$5:AK$5999,A530)</f>
        <v>2.85833770708811E-2</v>
      </c>
      <c r="K531" s="35"/>
      <c r="L531" s="12">
        <f t="shared" ca="1" si="98"/>
        <v>2.85833770708811E-2</v>
      </c>
      <c r="N531" s="17">
        <f ca="1">INDEX('Flow probs &amp; rates'!AA$5:AA$5999,A530)</f>
        <v>2.3654686084020399E-2</v>
      </c>
      <c r="O531" s="35"/>
      <c r="P531" s="12">
        <f t="shared" ca="1" si="95"/>
        <v>2.3654686084020399E-2</v>
      </c>
      <c r="R531" s="17">
        <f ca="1">INDEX('Flow probs &amp; rates'!U$5:U$5999,A530)-INDEX('Flow probs &amp; rates'!AA$5:AA$5999,A530)</f>
        <v>-1.1413034370950729E-2</v>
      </c>
      <c r="S531" s="17">
        <f ca="1">1-INDEX('Flow probs &amp; rates'!W$5:W$5999,A530)-INDEX('Flow probs &amp; rates'!Y$5:Y$5999,A530)-INDEX('Flow probs &amp; rates'!AA$5:AA$5999,A530)</f>
        <v>0.68165159826477928</v>
      </c>
      <c r="T531" s="35"/>
      <c r="U531" s="12">
        <f t="shared" ca="1" si="96"/>
        <v>-1.1413034370950729E-2</v>
      </c>
      <c r="V531" s="12">
        <f t="shared" ca="1" si="97"/>
        <v>0.68165159826477928</v>
      </c>
      <c r="X531" s="35"/>
      <c r="Y531" s="12">
        <f ca="1"/>
        <v>1.1413034370950729E-2</v>
      </c>
      <c r="Z531" s="12">
        <f ca="1"/>
        <v>0.31834840173522072</v>
      </c>
      <c r="AB531" s="35"/>
      <c r="AC531" s="12">
        <f ca="1"/>
        <v>5.2359925138889929E-2</v>
      </c>
      <c r="AD531" s="12">
        <f ca="1"/>
        <v>0.67691161314587855</v>
      </c>
      <c r="AF531" s="35"/>
      <c r="AG531" s="12">
        <f>INDEX('Flow probs &amp; rates'!F$5:F$5999,A530)</f>
        <v>5.2871903809268463E-2</v>
      </c>
      <c r="AJ531" s="12">
        <f ca="1"/>
        <v>5.3015806009404781E-2</v>
      </c>
      <c r="AK531" s="12">
        <f ca="1"/>
        <v>5.2688409776044991E-2</v>
      </c>
      <c r="AM531" s="12">
        <f t="shared" si="91"/>
        <v>2.238142889418801E-4</v>
      </c>
      <c r="AO531" s="12">
        <f t="shared" ca="1" si="92"/>
        <v>2.4580863770230707E-3</v>
      </c>
      <c r="AQ531" s="12">
        <f ca="1"/>
        <v>2.2380419554591255E-4</v>
      </c>
      <c r="AS531" s="30">
        <v>1054</v>
      </c>
    </row>
    <row r="532" spans="1:45" x14ac:dyDescent="0.35">
      <c r="A532" s="12">
        <v>265</v>
      </c>
      <c r="C532" s="35" t="str">
        <f>INDEX('Flow probs &amp; rates'!$A$5:$A$5999,$A532)</f>
        <v>2012,5</v>
      </c>
      <c r="D532" s="17">
        <f ca="1">-INDEX('Flow probs &amp; rates'!AE$5:AE$5999,A532)-INDEX('Flow probs &amp; rates'!AF$5:AF$5999,A532)-INDEX('Flow probs &amp; rates'!AJ$5:AJ$5999,A532)</f>
        <v>-4.1839547065389698E-2</v>
      </c>
      <c r="E532" s="17">
        <f ca="1">INDEX('Flow probs &amp; rates'!AG$5:AG$5999,A532)-INDEX('Flow probs &amp; rates'!AJ$5:AJ$5999,A532)</f>
        <v>0.17459207523469891</v>
      </c>
      <c r="G532" s="12">
        <f t="shared" ca="1" si="93"/>
        <v>-4.1839547065389698E-2</v>
      </c>
      <c r="H532" s="12">
        <f t="shared" ca="1" si="94"/>
        <v>0.17459207523469891</v>
      </c>
      <c r="J532" s="17">
        <f ca="1">INDEX('Flow probs &amp; rates'!AJ$5:AJ$5999,A532)</f>
        <v>1.5605531373123101E-2</v>
      </c>
      <c r="K532" s="35" t="str">
        <f>INDEX('Flow probs &amp; rates'!$A$5:$A$5999,$A532)</f>
        <v>2012,5</v>
      </c>
      <c r="L532" s="12">
        <f t="shared" ca="1" si="98"/>
        <v>1.5605531373123101E-2</v>
      </c>
      <c r="N532" s="17">
        <f ca="1">INDEX('Flow probs &amp; rates'!Z$5:Z$5999,A532)</f>
        <v>1.7370836007292965E-2</v>
      </c>
      <c r="O532" s="35" t="str">
        <f>INDEX('Flow probs &amp; rates'!$A$5:$A$5999,$A532)</f>
        <v>2012,5</v>
      </c>
      <c r="P532" s="12">
        <f t="shared" ca="1" si="95"/>
        <v>1.7370836007292965E-2</v>
      </c>
      <c r="R532" s="17">
        <f ca="1">1-INDEX('Flow probs &amp; rates'!U$5:U$5999,A532)-INDEX('Flow probs &amp; rates'!V$5:V$5999,A532)-INDEX('Flow probs &amp; rates'!Z$5:Z$5999,A532)</f>
        <v>0.9580401633806529</v>
      </c>
      <c r="S532" s="17">
        <f ca="1">INDEX('Flow probs &amp; rates'!W$5:W$5999,A532)-INDEX('Flow probs &amp; rates'!Z$5:Z$5999,A532)</f>
        <v>0.14162106166273672</v>
      </c>
      <c r="T532" s="35" t="str">
        <f>INDEX('Flow probs &amp; rates'!$A$5:$A$5999,$A532)</f>
        <v>2012,5</v>
      </c>
      <c r="U532" s="12">
        <f t="shared" ca="1" si="96"/>
        <v>0.9580401633806529</v>
      </c>
      <c r="V532" s="12">
        <f t="shared" ca="1" si="97"/>
        <v>0.14162106166273672</v>
      </c>
      <c r="X532" s="35" t="str">
        <f>INDEX('Flow probs &amp; rates'!$A$5:$A$5999,$A532)</f>
        <v>2012,5</v>
      </c>
      <c r="Y532" s="12">
        <f t="array" aca="1" ref="Y532:Z533" ca="1">$A$1:$B$2-U532:V533</f>
        <v>4.1959836619347102E-2</v>
      </c>
      <c r="Z532" s="12">
        <f ca="1"/>
        <v>-0.14162106166273672</v>
      </c>
      <c r="AB532" s="35" t="str">
        <f>INDEX('Flow probs &amp; rates'!$A$5:$A$5999,$A532)</f>
        <v>2012,5</v>
      </c>
      <c r="AC532" s="12">
        <f t="array" aca="1" ref="AC532:AD533" ca="1">MMULT(Y532:Z533,MMULT(U530:V531,MINVERSE(Y530:Z531)))</f>
        <v>0.96912325807380084</v>
      </c>
      <c r="AD532" s="12">
        <f ca="1"/>
        <v>0.15344172661262506</v>
      </c>
      <c r="AF532" s="35" t="str">
        <f>INDEX('Flow probs &amp; rates'!$A$5:$A$5999,$A532)</f>
        <v>2012,5</v>
      </c>
      <c r="AG532" s="12">
        <f>INDEX('Flow probs &amp; rates'!E$5:E$5999,A532)</f>
        <v>0.5855196718946436</v>
      </c>
      <c r="AI532" s="32" t="s">
        <v>724</v>
      </c>
      <c r="AJ532" s="12">
        <f t="array" aca="1" ref="AJ532:AJ533" ca="1">MMULT(U532:V533,AG532:AG533)+P532:P533</f>
        <v>0.58574635122935537</v>
      </c>
      <c r="AK532" s="12">
        <f t="array" aca="1" ref="AK532:AK533" ca="1">MMULT(-1*MINVERSE(G532:H533),L532:L533)</f>
        <v>0.58746289978318622</v>
      </c>
      <c r="AM532" s="12">
        <f t="shared" si="91"/>
        <v>3.0301588375403199E-4</v>
      </c>
      <c r="AO532" s="12">
        <f t="shared" ca="1" si="92"/>
        <v>-1.5480200362759766E-2</v>
      </c>
      <c r="AQ532" s="12">
        <f t="array" aca="1" ref="AQ532:AQ533" ca="1">MMULT(Y532:Z533,AO532:AO533)+MMULT(AC532:AD533,AM530:AM531)</f>
        <v>3.030239186914727E-4</v>
      </c>
      <c r="AS532" s="30">
        <v>1056</v>
      </c>
    </row>
    <row r="533" spans="1:45" x14ac:dyDescent="0.35">
      <c r="C533" s="35"/>
      <c r="D533" s="17">
        <f ca="1">INDEX('Flow probs &amp; rates'!AE$5:AE$5999,A532)-INDEX('Flow probs &amp; rates'!AK$5:AK$5999,A532)</f>
        <v>-1.3137711722593402E-2</v>
      </c>
      <c r="E533" s="17">
        <f ca="1">-INDEX('Flow probs &amp; rates'!AG$5:AG$5999,A532)-INDEX('Flow probs &amp; rates'!AI$5:AI$5999,A532)-INDEX('Flow probs &amp; rates'!AK$5:AK$5999,A532)</f>
        <v>-0.38583796908473644</v>
      </c>
      <c r="G533" s="12">
        <f t="shared" ca="1" si="93"/>
        <v>-1.3137711722593402E-2</v>
      </c>
      <c r="H533" s="12">
        <f t="shared" ca="1" si="94"/>
        <v>-0.38583796908473644</v>
      </c>
      <c r="J533" s="17">
        <f ca="1">INDEX('Flow probs &amp; rates'!AK$5:AK$5999,A532)</f>
        <v>2.7549144764922401E-2</v>
      </c>
      <c r="K533" s="35"/>
      <c r="L533" s="12">
        <f t="shared" ca="1" si="98"/>
        <v>2.7549144764922401E-2</v>
      </c>
      <c r="N533" s="17">
        <f ca="1">INDEX('Flow probs &amp; rates'!AA$5:AA$5999,A532)</f>
        <v>2.2758881713010163E-2</v>
      </c>
      <c r="O533" s="35"/>
      <c r="P533" s="12">
        <f t="shared" ca="1" si="95"/>
        <v>2.2758881713010163E-2</v>
      </c>
      <c r="R533" s="17">
        <f ca="1">INDEX('Flow probs &amp; rates'!U$5:U$5999,A532)-INDEX('Flow probs &amp; rates'!AA$5:AA$5999,A532)</f>
        <v>-1.065662052927221E-2</v>
      </c>
      <c r="S533" s="17">
        <f ca="1">1-INDEX('Flow probs &amp; rates'!W$5:W$5999,A532)-INDEX('Flow probs &amp; rates'!Y$5:Y$5999,A532)-INDEX('Flow probs &amp; rates'!AA$5:AA$5999,A532)</f>
        <v>0.67900358949430706</v>
      </c>
      <c r="T533" s="35"/>
      <c r="U533" s="12">
        <f t="shared" ca="1" si="96"/>
        <v>-1.065662052927221E-2</v>
      </c>
      <c r="V533" s="12">
        <f t="shared" ca="1" si="97"/>
        <v>0.67900358949430706</v>
      </c>
      <c r="X533" s="35"/>
      <c r="Y533" s="12">
        <f ca="1"/>
        <v>1.065662052927221E-2</v>
      </c>
      <c r="Z533" s="12">
        <f ca="1"/>
        <v>0.32099641050569294</v>
      </c>
      <c r="AB533" s="35"/>
      <c r="AC533" s="12">
        <f ca="1"/>
        <v>-2.8956712857446332E-2</v>
      </c>
      <c r="AD533" s="12">
        <f ca="1"/>
        <v>0.67905582536094589</v>
      </c>
      <c r="AF533" s="35"/>
      <c r="AG533" s="12">
        <f>INDEX('Flow probs &amp; rates'!F$5:F$5999,A532)</f>
        <v>5.2422662352383506E-2</v>
      </c>
      <c r="AJ533" s="12">
        <f ca="1"/>
        <v>5.2114396665321458E-2</v>
      </c>
      <c r="AK533" s="12">
        <f ca="1"/>
        <v>5.1397809777235424E-2</v>
      </c>
      <c r="AM533" s="12">
        <f t="shared" si="91"/>
        <v>-4.4924145688495648E-4</v>
      </c>
      <c r="AO533" s="12">
        <f t="shared" ca="1" si="92"/>
        <v>-1.2905999988095662E-3</v>
      </c>
      <c r="AQ533" s="12">
        <f ca="1"/>
        <v>-4.4923697346700269E-4</v>
      </c>
      <c r="AS533" s="30">
        <v>1058</v>
      </c>
    </row>
    <row r="534" spans="1:45" x14ac:dyDescent="0.35">
      <c r="A534" s="12">
        <v>266</v>
      </c>
      <c r="C534" s="35" t="str">
        <f>INDEX('Flow probs &amp; rates'!$A$5:$A$5999,$A534)</f>
        <v>2012,6</v>
      </c>
      <c r="D534" s="17">
        <f ca="1">-INDEX('Flow probs &amp; rates'!AE$5:AE$5999,A534)-INDEX('Flow probs &amp; rates'!AF$5:AF$5999,A534)-INDEX('Flow probs &amp; rates'!AJ$5:AJ$5999,A534)</f>
        <v>-4.22251919155553E-2</v>
      </c>
      <c r="E534" s="17">
        <f ca="1">INDEX('Flow probs &amp; rates'!AG$5:AG$5999,A534)-INDEX('Flow probs &amp; rates'!AJ$5:AJ$5999,A534)</f>
        <v>0.16653220447032702</v>
      </c>
      <c r="G534" s="12">
        <f t="shared" ca="1" si="93"/>
        <v>-4.22251919155553E-2</v>
      </c>
      <c r="H534" s="12">
        <f t="shared" ca="1" si="94"/>
        <v>0.16653220447032702</v>
      </c>
      <c r="J534" s="17">
        <f ca="1">INDEX('Flow probs &amp; rates'!AJ$5:AJ$5999,A534)</f>
        <v>1.5020956941539E-2</v>
      </c>
      <c r="K534" s="35" t="str">
        <f>INDEX('Flow probs &amp; rates'!$A$5:$A$5999,$A534)</f>
        <v>2012,6</v>
      </c>
      <c r="L534" s="12">
        <f t="shared" ca="1" si="98"/>
        <v>1.5020956941539E-2</v>
      </c>
      <c r="N534" s="17">
        <f ca="1">INDEX('Flow probs &amp; rates'!Z$5:Z$5999,A534)</f>
        <v>1.6632380516170182E-2</v>
      </c>
      <c r="O534" s="35" t="str">
        <f>INDEX('Flow probs &amp; rates'!$A$5:$A$5999,$A534)</f>
        <v>2012,6</v>
      </c>
      <c r="P534" s="12">
        <f t="shared" ca="1" si="95"/>
        <v>1.6632380516170182E-2</v>
      </c>
      <c r="R534" s="17">
        <f ca="1">1-INDEX('Flow probs &amp; rates'!U$5:U$5999,A534)-INDEX('Flow probs &amp; rates'!V$5:V$5999,A534)-INDEX('Flow probs &amp; rates'!Z$5:Z$5999,A534)</f>
        <v>0.95779295367524775</v>
      </c>
      <c r="S534" s="17">
        <f ca="1">INDEX('Flow probs &amp; rates'!W$5:W$5999,A534)-INDEX('Flow probs &amp; rates'!Z$5:Z$5999,A534)</f>
        <v>0.13538137306364037</v>
      </c>
      <c r="T534" s="35" t="str">
        <f>INDEX('Flow probs &amp; rates'!$A$5:$A$5999,$A534)</f>
        <v>2012,6</v>
      </c>
      <c r="U534" s="12">
        <f t="shared" ca="1" si="96"/>
        <v>0.95779295367524775</v>
      </c>
      <c r="V534" s="12">
        <f t="shared" ca="1" si="97"/>
        <v>0.13538137306364037</v>
      </c>
      <c r="X534" s="35" t="str">
        <f>INDEX('Flow probs &amp; rates'!$A$5:$A$5999,$A534)</f>
        <v>2012,6</v>
      </c>
      <c r="Y534" s="12">
        <f t="array" aca="1" ref="Y534:Z535" ca="1">$A$1:$B$2-U534:V535</f>
        <v>4.2207046324752251E-2</v>
      </c>
      <c r="Z534" s="12">
        <f ca="1"/>
        <v>-0.13538137306364037</v>
      </c>
      <c r="AB534" s="35" t="str">
        <f>INDEX('Flow probs &amp; rates'!$A$5:$A$5999,$A534)</f>
        <v>2012,6</v>
      </c>
      <c r="AC534" s="12">
        <f t="array" aca="1" ref="AC534:AD535" ca="1">MMULT(Y534:Z535,MMULT(U532:V533,MINVERSE(Y532:Z533)))</f>
        <v>0.95865149941386418</v>
      </c>
      <c r="AD534" s="12">
        <f ca="1"/>
        <v>0.15519865621663195</v>
      </c>
      <c r="AF534" s="35" t="str">
        <f>INDEX('Flow probs &amp; rates'!$A$5:$A$5999,$A534)</f>
        <v>2012,6</v>
      </c>
      <c r="AG534" s="12">
        <f>INDEX('Flow probs &amp; rates'!E$5:E$5999,A534)</f>
        <v>0.58453604850402008</v>
      </c>
      <c r="AI534" s="32" t="s">
        <v>725</v>
      </c>
      <c r="AJ534" s="12">
        <f t="array" aca="1" ref="AJ534:AJ535" ca="1">MMULT(U534:V535,AG534:AG535)+P534:P535</f>
        <v>0.5835457716402721</v>
      </c>
      <c r="AK534" s="12">
        <f t="array" aca="1" ref="AK534:AK535" ca="1">MMULT(-1*MINVERSE(G534:H535),L534:L535)</f>
        <v>0.56104062488025463</v>
      </c>
      <c r="AM534" s="12">
        <f t="shared" si="91"/>
        <v>-9.8362339062352255E-4</v>
      </c>
      <c r="AO534" s="12">
        <f t="shared" ca="1" si="92"/>
        <v>-2.6422274902931586E-2</v>
      </c>
      <c r="AQ534" s="12">
        <f t="array" aca="1" ref="AQ534:AQ535" ca="1">MMULT(Y534:Z535,AO534:AO535)+MMULT(AC534:AD535,AM532:AM533)</f>
        <v>-9.8362163426105216E-4</v>
      </c>
      <c r="AS534" s="30">
        <v>1060</v>
      </c>
    </row>
    <row r="535" spans="1:45" x14ac:dyDescent="0.35">
      <c r="C535" s="35"/>
      <c r="D535" s="17">
        <f ca="1">INDEX('Flow probs &amp; rates'!AE$5:AE$5999,A534)-INDEX('Flow probs &amp; rates'!AK$5:AK$5999,A534)</f>
        <v>-1.2038584849422499E-2</v>
      </c>
      <c r="E535" s="17">
        <f ca="1">-INDEX('Flow probs &amp; rates'!AG$5:AG$5999,A534)-INDEX('Flow probs &amp; rates'!AI$5:AI$5999,A534)-INDEX('Flow probs &amp; rates'!AK$5:AK$5999,A534)</f>
        <v>-0.38083877743437511</v>
      </c>
      <c r="G535" s="12">
        <f t="shared" ca="1" si="93"/>
        <v>-1.2038584849422499E-2</v>
      </c>
      <c r="H535" s="12">
        <f t="shared" ca="1" si="94"/>
        <v>-0.38083877743437511</v>
      </c>
      <c r="J535" s="17">
        <f ca="1">INDEX('Flow probs &amp; rates'!AK$5:AK$5999,A534)</f>
        <v>2.6579285940031099E-2</v>
      </c>
      <c r="K535" s="35"/>
      <c r="L535" s="12">
        <f t="shared" ca="1" si="98"/>
        <v>2.6579285940031099E-2</v>
      </c>
      <c r="N535" s="17">
        <f ca="1">INDEX('Flow probs &amp; rates'!AA$5:AA$5999,A534)</f>
        <v>2.201769551018723E-2</v>
      </c>
      <c r="O535" s="35"/>
      <c r="P535" s="12">
        <f t="shared" ca="1" si="95"/>
        <v>2.201769551018723E-2</v>
      </c>
      <c r="R535" s="17">
        <f ca="1">INDEX('Flow probs &amp; rates'!U$5:U$5999,A534)-INDEX('Flow probs &amp; rates'!AA$5:AA$5999,A534)</f>
        <v>-9.7866863037882213E-3</v>
      </c>
      <c r="S535" s="17">
        <f ca="1">1-INDEX('Flow probs &amp; rates'!W$5:W$5999,A534)-INDEX('Flow probs &amp; rates'!Y$5:Y$5999,A534)-INDEX('Flow probs &amp; rates'!AA$5:AA$5999,A534)</f>
        <v>0.68251893400385111</v>
      </c>
      <c r="T535" s="35"/>
      <c r="U535" s="12">
        <f t="shared" ca="1" si="96"/>
        <v>-9.7866863037882213E-3</v>
      </c>
      <c r="V535" s="12">
        <f t="shared" ca="1" si="97"/>
        <v>0.68251893400385111</v>
      </c>
      <c r="X535" s="35"/>
      <c r="Y535" s="12">
        <f ca="1"/>
        <v>9.7866863037882213E-3</v>
      </c>
      <c r="Z535" s="12">
        <f ca="1"/>
        <v>0.31748106599614889</v>
      </c>
      <c r="AB535" s="35"/>
      <c r="AC535" s="12">
        <f ca="1"/>
        <v>-2.5929129020313191E-2</v>
      </c>
      <c r="AD535" s="12">
        <f ca="1"/>
        <v>0.66444566528489979</v>
      </c>
      <c r="AF535" s="35"/>
      <c r="AG535" s="12">
        <f>INDEX('Flow probs &amp; rates'!F$5:F$5999,A534)</f>
        <v>5.2066857783049952E-2</v>
      </c>
      <c r="AJ535" s="12">
        <f ca="1"/>
        <v>5.1833640841239828E-2</v>
      </c>
      <c r="AK535" s="12">
        <f ca="1"/>
        <v>5.2056544522579087E-2</v>
      </c>
      <c r="AM535" s="12">
        <f t="shared" si="91"/>
        <v>-3.5580456933355376E-4</v>
      </c>
      <c r="AO535" s="12">
        <f t="shared" ca="1" si="92"/>
        <v>6.5873474534366289E-4</v>
      </c>
      <c r="AQ535" s="12">
        <f ca="1"/>
        <v>-3.5580418338558513E-4</v>
      </c>
      <c r="AS535" s="30">
        <v>1062</v>
      </c>
    </row>
    <row r="536" spans="1:45" x14ac:dyDescent="0.35">
      <c r="A536" s="12">
        <v>267</v>
      </c>
      <c r="C536" s="35" t="str">
        <f>INDEX('Flow probs &amp; rates'!$A$5:$A$5999,$A536)</f>
        <v>2012,7</v>
      </c>
      <c r="D536" s="17">
        <f ca="1">-INDEX('Flow probs &amp; rates'!AE$5:AE$5999,A536)-INDEX('Flow probs &amp; rates'!AF$5:AF$5999,A536)-INDEX('Flow probs &amp; rates'!AJ$5:AJ$5999,A536)</f>
        <v>-4.2833694521626303E-2</v>
      </c>
      <c r="E536" s="17">
        <f ca="1">INDEX('Flow probs &amp; rates'!AG$5:AG$5999,A536)-INDEX('Flow probs &amp; rates'!AJ$5:AJ$5999,A536)</f>
        <v>0.17187510871432071</v>
      </c>
      <c r="G536" s="12">
        <f t="shared" ca="1" si="93"/>
        <v>-4.2833694521626303E-2</v>
      </c>
      <c r="H536" s="12">
        <f t="shared" ca="1" si="94"/>
        <v>0.17187510871432071</v>
      </c>
      <c r="J536" s="17">
        <f ca="1">INDEX('Flow probs &amp; rates'!AJ$5:AJ$5999,A536)</f>
        <v>1.6853041485492298E-2</v>
      </c>
      <c r="K536" s="35" t="str">
        <f>INDEX('Flow probs &amp; rates'!$A$5:$A$5999,$A536)</f>
        <v>2012,7</v>
      </c>
      <c r="L536" s="12">
        <f t="shared" ca="1" si="98"/>
        <v>1.6853041485492298E-2</v>
      </c>
      <c r="N536" s="17">
        <f ca="1">INDEX('Flow probs &amp; rates'!Z$5:Z$5999,A536)</f>
        <v>1.8555460184838397E-2</v>
      </c>
      <c r="O536" s="35" t="str">
        <f>INDEX('Flow probs &amp; rates'!$A$5:$A$5999,$A536)</f>
        <v>2012,7</v>
      </c>
      <c r="P536" s="12">
        <f t="shared" ca="1" si="95"/>
        <v>1.8555460184838397E-2</v>
      </c>
      <c r="R536" s="17">
        <f ca="1">1-INDEX('Flow probs &amp; rates'!U$5:U$5999,A536)-INDEX('Flow probs &amp; rates'!V$5:V$5999,A536)-INDEX('Flow probs &amp; rates'!Z$5:Z$5999,A536)</f>
        <v>0.95710274717085653</v>
      </c>
      <c r="S536" s="17">
        <f ca="1">INDEX('Flow probs &amp; rates'!W$5:W$5999,A536)-INDEX('Flow probs &amp; rates'!Z$5:Z$5999,A536)</f>
        <v>0.13961719252131763</v>
      </c>
      <c r="T536" s="35" t="str">
        <f>INDEX('Flow probs &amp; rates'!$A$5:$A$5999,$A536)</f>
        <v>2012,7</v>
      </c>
      <c r="U536" s="12">
        <f t="shared" ca="1" si="96"/>
        <v>0.95710274717085653</v>
      </c>
      <c r="V536" s="12">
        <f t="shared" ca="1" si="97"/>
        <v>0.13961719252131763</v>
      </c>
      <c r="X536" s="35" t="str">
        <f>INDEX('Flow probs &amp; rates'!$A$5:$A$5999,$A536)</f>
        <v>2012,7</v>
      </c>
      <c r="Y536" s="12">
        <f t="array" aca="1" ref="Y536:Z537" ca="1">$A$1:$B$2-U536:V537</f>
        <v>4.2897252829143473E-2</v>
      </c>
      <c r="Z536" s="12">
        <f ca="1"/>
        <v>-0.13961719252131763</v>
      </c>
      <c r="AB536" s="35" t="str">
        <f>INDEX('Flow probs &amp; rates'!$A$5:$A$5999,$A536)</f>
        <v>2012,7</v>
      </c>
      <c r="AC536" s="12">
        <f t="array" aca="1" ref="AC536:AD537" ca="1">MMULT(Y536:Z537,MMULT(U534:V535,MINVERSE(Y534:Z535)))</f>
        <v>0.97479947918772269</v>
      </c>
      <c r="AD536" s="12">
        <f ca="1"/>
        <v>0.13382153484100423</v>
      </c>
      <c r="AF536" s="35" t="str">
        <f>INDEX('Flow probs &amp; rates'!$A$5:$A$5999,$A536)</f>
        <v>2012,7</v>
      </c>
      <c r="AG536" s="12">
        <f>INDEX('Flow probs &amp; rates'!E$5:E$5999,A536)</f>
        <v>0.58528594653550925</v>
      </c>
      <c r="AI536" s="32" t="s">
        <v>726</v>
      </c>
      <c r="AJ536" s="12">
        <f t="array" aca="1" ref="AJ536:AJ537" ca="1">MMULT(U536:V537,AG536:AG537)+P536:P537</f>
        <v>0.58600630549194754</v>
      </c>
      <c r="AK536" s="12">
        <f t="array" aca="1" ref="AK536:AK537" ca="1">MMULT(-1*MINVERSE(G536:H537),L536:L537)</f>
        <v>0.60047124878425895</v>
      </c>
      <c r="AM536" s="12">
        <f t="shared" si="91"/>
        <v>7.4989803148917122E-4</v>
      </c>
      <c r="AO536" s="12">
        <f t="shared" ca="1" si="92"/>
        <v>3.9430623904004314E-2</v>
      </c>
      <c r="AQ536" s="12">
        <f t="array" aca="1" ref="AQ536:AQ537" ca="1">MMULT(Y536:Z537,AO536:AO537)+MMULT(AC536:AD537,AM534:AM535)</f>
        <v>7.4989025329536105E-4</v>
      </c>
      <c r="AS536" s="30">
        <v>1064</v>
      </c>
    </row>
    <row r="537" spans="1:45" x14ac:dyDescent="0.35">
      <c r="C537" s="35"/>
      <c r="D537" s="17">
        <f ca="1">INDEX('Flow probs &amp; rates'!AE$5:AE$5999,A536)-INDEX('Flow probs &amp; rates'!AK$5:AK$5999,A536)</f>
        <v>-1.3129245480652401E-2</v>
      </c>
      <c r="E537" s="17">
        <f ca="1">-INDEX('Flow probs &amp; rates'!AG$5:AG$5999,A536)-INDEX('Flow probs &amp; rates'!AI$5:AI$5999,A536)-INDEX('Flow probs &amp; rates'!AK$5:AK$5999,A536)</f>
        <v>-0.3816929350698578</v>
      </c>
      <c r="G537" s="12">
        <f t="shared" ca="1" si="93"/>
        <v>-1.3129245480652401E-2</v>
      </c>
      <c r="H537" s="12">
        <f t="shared" ca="1" si="94"/>
        <v>-0.3816929350698578</v>
      </c>
      <c r="J537" s="17">
        <f ca="1">INDEX('Flow probs &amp; rates'!AK$5:AK$5999,A536)</f>
        <v>2.7575991798556802E-2</v>
      </c>
      <c r="K537" s="35"/>
      <c r="L537" s="12">
        <f t="shared" ca="1" si="98"/>
        <v>2.7575991798556802E-2</v>
      </c>
      <c r="N537" s="17">
        <f ca="1">INDEX('Flow probs &amp; rates'!AA$5:AA$5999,A536)</f>
        <v>2.2818488277079697E-2</v>
      </c>
      <c r="O537" s="35"/>
      <c r="P537" s="12">
        <f t="shared" ca="1" si="95"/>
        <v>2.2818488277079697E-2</v>
      </c>
      <c r="R537" s="17">
        <f ca="1">INDEX('Flow probs &amp; rates'!U$5:U$5999,A536)-INDEX('Flow probs &amp; rates'!AA$5:AA$5999,A536)</f>
        <v>-1.0664963506080634E-2</v>
      </c>
      <c r="S537" s="17">
        <f ca="1">1-INDEX('Flow probs &amp; rates'!W$5:W$5999,A536)-INDEX('Flow probs &amp; rates'!Y$5:Y$5999,A536)-INDEX('Flow probs &amp; rates'!AA$5:AA$5999,A536)</f>
        <v>0.68183985388270063</v>
      </c>
      <c r="T537" s="35"/>
      <c r="U537" s="12">
        <f t="shared" ca="1" si="96"/>
        <v>-1.0664963506080634E-2</v>
      </c>
      <c r="V537" s="12">
        <f t="shared" ca="1" si="97"/>
        <v>0.68183985388270063</v>
      </c>
      <c r="X537" s="35"/>
      <c r="Y537" s="12">
        <f ca="1"/>
        <v>1.0664963506080634E-2</v>
      </c>
      <c r="Z537" s="12">
        <f ca="1"/>
        <v>0.31816014611729937</v>
      </c>
      <c r="AB537" s="35"/>
      <c r="AC537" s="12">
        <f ca="1"/>
        <v>7.8201152210977676E-3</v>
      </c>
      <c r="AD537" s="12">
        <f ca="1"/>
        <v>0.69186128760329912</v>
      </c>
      <c r="AF537" s="35"/>
      <c r="AG537" s="12">
        <f>INDEX('Flow probs &amp; rates'!F$5:F$5999,A536)</f>
        <v>5.2085691354721873E-2</v>
      </c>
      <c r="AJ537" s="12">
        <f ca="1"/>
        <v>5.2090535199339635E-2</v>
      </c>
      <c r="AK537" s="12">
        <f ca="1"/>
        <v>5.1591883317385144E-2</v>
      </c>
      <c r="AM537" s="12">
        <f t="shared" si="91"/>
        <v>1.8833571671920957E-5</v>
      </c>
      <c r="AO537" s="12">
        <f t="shared" ca="1" si="92"/>
        <v>-4.6466120519394333E-4</v>
      </c>
      <c r="AQ537" s="12">
        <f ca="1"/>
        <v>1.8830032295558596E-5</v>
      </c>
      <c r="AS537" s="30">
        <v>1066</v>
      </c>
    </row>
    <row r="538" spans="1:45" x14ac:dyDescent="0.35">
      <c r="A538" s="12">
        <v>268</v>
      </c>
      <c r="C538" s="35" t="str">
        <f>INDEX('Flow probs &amp; rates'!$A$5:$A$5999,$A538)</f>
        <v>2012,8</v>
      </c>
      <c r="D538" s="17">
        <f ca="1">-INDEX('Flow probs &amp; rates'!AE$5:AE$5999,A538)-INDEX('Flow probs &amp; rates'!AF$5:AF$5999,A538)-INDEX('Flow probs &amp; rates'!AJ$5:AJ$5999,A538)</f>
        <v>-4.5220502578916702E-2</v>
      </c>
      <c r="E538" s="17">
        <f ca="1">INDEX('Flow probs &amp; rates'!AG$5:AG$5999,A538)-INDEX('Flow probs &amp; rates'!AJ$5:AJ$5999,A538)</f>
        <v>0.16864616141518521</v>
      </c>
      <c r="G538" s="12">
        <f t="shared" ca="1" si="93"/>
        <v>-4.5220502578916702E-2</v>
      </c>
      <c r="H538" s="12">
        <f t="shared" ca="1" si="94"/>
        <v>0.16864616141518521</v>
      </c>
      <c r="J538" s="17">
        <f ca="1">INDEX('Flow probs &amp; rates'!AJ$5:AJ$5999,A538)</f>
        <v>1.79728877452228E-2</v>
      </c>
      <c r="K538" s="35" t="str">
        <f>INDEX('Flow probs &amp; rates'!$A$5:$A$5999,$A538)</f>
        <v>2012,8</v>
      </c>
      <c r="L538" s="12">
        <f t="shared" ca="1" si="98"/>
        <v>1.79728877452228E-2</v>
      </c>
      <c r="N538" s="17">
        <f ca="1">INDEX('Flow probs &amp; rates'!Z$5:Z$5999,A538)</f>
        <v>1.9577183999290201E-2</v>
      </c>
      <c r="O538" s="35" t="str">
        <f>INDEX('Flow probs &amp; rates'!$A$5:$A$5999,$A538)</f>
        <v>2012,8</v>
      </c>
      <c r="P538" s="12">
        <f t="shared" ca="1" si="95"/>
        <v>1.9577183999290201E-2</v>
      </c>
      <c r="R538" s="17">
        <f ca="1">1-INDEX('Flow probs &amp; rates'!U$5:U$5999,A538)-INDEX('Flow probs &amp; rates'!V$5:V$5999,A538)-INDEX('Flow probs &amp; rates'!Z$5:Z$5999,A538)</f>
        <v>0.95489074334788837</v>
      </c>
      <c r="S538" s="17">
        <f ca="1">INDEX('Flow probs &amp; rates'!W$5:W$5999,A538)-INDEX('Flow probs &amp; rates'!Z$5:Z$5999,A538)</f>
        <v>0.13669583500433005</v>
      </c>
      <c r="T538" s="35" t="str">
        <f>INDEX('Flow probs &amp; rates'!$A$5:$A$5999,$A538)</f>
        <v>2012,8</v>
      </c>
      <c r="U538" s="12">
        <f t="shared" ca="1" si="96"/>
        <v>0.95489074334788837</v>
      </c>
      <c r="V538" s="12">
        <f t="shared" ca="1" si="97"/>
        <v>0.13669583500433005</v>
      </c>
      <c r="X538" s="35" t="str">
        <f>INDEX('Flow probs &amp; rates'!$A$5:$A$5999,$A538)</f>
        <v>2012,8</v>
      </c>
      <c r="Y538" s="12">
        <f t="array" aca="1" ref="Y538:Z539" ca="1">$A$1:$B$2-U538:V539</f>
        <v>4.5109256652111629E-2</v>
      </c>
      <c r="Z538" s="12">
        <f ca="1"/>
        <v>-0.13669583500433005</v>
      </c>
      <c r="AB538" s="35" t="str">
        <f>INDEX('Flow probs &amp; rates'!$A$5:$A$5999,$A538)</f>
        <v>2012,8</v>
      </c>
      <c r="AC538" s="12">
        <f t="array" aca="1" ref="AC538:AD539" ca="1">MMULT(Y538:Z539,MMULT(U536:V537,MINVERSE(Y536:Z537)))</f>
        <v>0.99932530924629459</v>
      </c>
      <c r="AD538" s="12">
        <f ca="1"/>
        <v>0.16537694723660262</v>
      </c>
      <c r="AF538" s="35" t="str">
        <f>INDEX('Flow probs &amp; rates'!$A$5:$A$5999,$A538)</f>
        <v>2012,8</v>
      </c>
      <c r="AG538" s="12">
        <f>INDEX('Flow probs &amp; rates'!E$5:E$5999,A538)</f>
        <v>0.5855812136291666</v>
      </c>
      <c r="AI538" s="32" t="s">
        <v>727</v>
      </c>
      <c r="AJ538" s="12">
        <f t="array" aca="1" ref="AJ538:AJ539" ca="1">MMULT(U538:V539,AG538:AG539)+P538:P539</f>
        <v>0.58588120937456833</v>
      </c>
      <c r="AK538" s="12">
        <f t="array" aca="1" ref="AK538:AK539" ca="1">MMULT(-1*MINVERSE(G538:H539),L538:L539)</f>
        <v>0.59240474686639077</v>
      </c>
      <c r="AM538" s="12">
        <f t="shared" si="91"/>
        <v>2.952670936573476E-4</v>
      </c>
      <c r="AO538" s="12">
        <f t="shared" ca="1" si="92"/>
        <v>-8.0665019178681741E-3</v>
      </c>
      <c r="AQ538" s="12">
        <f t="array" aca="1" ref="AQ538:AQ539" ca="1">MMULT(Y538:Z539,AO538:AO539)+MMULT(AC538:AD539,AM536:AM537)</f>
        <v>2.9527423843855985E-4</v>
      </c>
      <c r="AS538" s="30">
        <v>1068</v>
      </c>
    </row>
    <row r="539" spans="1:45" x14ac:dyDescent="0.35">
      <c r="C539" s="35"/>
      <c r="D539" s="17">
        <f ca="1">INDEX('Flow probs &amp; rates'!AE$5:AE$5999,A538)-INDEX('Flow probs &amp; rates'!AK$5:AK$5999,A538)</f>
        <v>-1.2408612823974499E-2</v>
      </c>
      <c r="E539" s="17">
        <f ca="1">-INDEX('Flow probs &amp; rates'!AG$5:AG$5999,A538)-INDEX('Flow probs &amp; rates'!AI$5:AI$5999,A538)-INDEX('Flow probs &amp; rates'!AK$5:AK$5999,A538)</f>
        <v>-0.38370987228526343</v>
      </c>
      <c r="G539" s="12">
        <f t="shared" ca="1" si="93"/>
        <v>-1.2408612823974499E-2</v>
      </c>
      <c r="H539" s="12">
        <f t="shared" ca="1" si="94"/>
        <v>-0.38370987228526343</v>
      </c>
      <c r="J539" s="17">
        <f ca="1">INDEX('Flow probs &amp; rates'!AK$5:AK$5999,A538)</f>
        <v>2.7409296808426398E-2</v>
      </c>
      <c r="K539" s="35"/>
      <c r="L539" s="12">
        <f t="shared" ca="1" si="98"/>
        <v>2.7409296808426398E-2</v>
      </c>
      <c r="N539" s="17">
        <f ca="1">INDEX('Flow probs &amp; rates'!AA$5:AA$5999,A538)</f>
        <v>2.2658582847294967E-2</v>
      </c>
      <c r="O539" s="35"/>
      <c r="P539" s="12">
        <f t="shared" ca="1" si="95"/>
        <v>2.2658582847294967E-2</v>
      </c>
      <c r="R539" s="17">
        <f ca="1">INDEX('Flow probs &amp; rates'!U$5:U$5999,A538)-INDEX('Flow probs &amp; rates'!AA$5:AA$5999,A538)</f>
        <v>-1.0057758670010646E-2</v>
      </c>
      <c r="S539" s="17">
        <f ca="1">1-INDEX('Flow probs &amp; rates'!W$5:W$5999,A538)-INDEX('Flow probs &amp; rates'!Y$5:Y$5999,A538)-INDEX('Flow probs &amp; rates'!AA$5:AA$5999,A538)</f>
        <v>0.68052861046131263</v>
      </c>
      <c r="T539" s="35"/>
      <c r="U539" s="12">
        <f t="shared" ca="1" si="96"/>
        <v>-1.0057758670010646E-2</v>
      </c>
      <c r="V539" s="12">
        <f t="shared" ca="1" si="97"/>
        <v>0.68052861046131263</v>
      </c>
      <c r="X539" s="35"/>
      <c r="Y539" s="12">
        <f ca="1"/>
        <v>1.0057758670010646E-2</v>
      </c>
      <c r="Z539" s="12">
        <f ca="1"/>
        <v>0.31947138953868737</v>
      </c>
      <c r="AB539" s="35"/>
      <c r="AC539" s="12">
        <f ca="1"/>
        <v>-2.374408285086077E-2</v>
      </c>
      <c r="AD539" s="12">
        <f ca="1"/>
        <v>0.67864401635360849</v>
      </c>
      <c r="AF539" s="35"/>
      <c r="AG539" s="12">
        <f>INDEX('Flow probs &amp; rates'!F$5:F$5999,A538)</f>
        <v>5.2217721206637743E-2</v>
      </c>
      <c r="AJ539" s="12">
        <f ca="1"/>
        <v>5.2304601573130265E-2</v>
      </c>
      <c r="AK539" s="12">
        <f ca="1"/>
        <v>5.2274849093704404E-2</v>
      </c>
      <c r="AM539" s="12">
        <f t="shared" si="91"/>
        <v>1.3202985191586997E-4</v>
      </c>
      <c r="AO539" s="12">
        <f t="shared" ca="1" si="92"/>
        <v>6.8296577631925953E-4</v>
      </c>
      <c r="AQ539" s="12">
        <f ca="1"/>
        <v>1.3203274569932575E-4</v>
      </c>
      <c r="AS539" s="30">
        <v>1070</v>
      </c>
    </row>
    <row r="540" spans="1:45" x14ac:dyDescent="0.35">
      <c r="A540" s="12">
        <v>269</v>
      </c>
      <c r="C540" s="35" t="str">
        <f>INDEX('Flow probs &amp; rates'!$A$5:$A$5999,$A540)</f>
        <v>2012,9</v>
      </c>
      <c r="D540" s="17">
        <f ca="1">-INDEX('Flow probs &amp; rates'!AE$5:AE$5999,A540)-INDEX('Flow probs &amp; rates'!AF$5:AF$5999,A540)-INDEX('Flow probs &amp; rates'!AJ$5:AJ$5999,A540)</f>
        <v>-4.5226387251074696E-2</v>
      </c>
      <c r="E540" s="17">
        <f ca="1">INDEX('Flow probs &amp; rates'!AG$5:AG$5999,A540)-INDEX('Flow probs &amp; rates'!AJ$5:AJ$5999,A540)</f>
        <v>0.16668368290566982</v>
      </c>
      <c r="G540" s="12">
        <f t="shared" ca="1" si="93"/>
        <v>-4.5226387251074696E-2</v>
      </c>
      <c r="H540" s="12">
        <f t="shared" ca="1" si="94"/>
        <v>0.16668368290566982</v>
      </c>
      <c r="J540" s="17">
        <f ca="1">INDEX('Flow probs &amp; rates'!AJ$5:AJ$5999,A540)</f>
        <v>1.68614368425592E-2</v>
      </c>
      <c r="K540" s="35" t="str">
        <f>INDEX('Flow probs &amp; rates'!$A$5:$A$5999,$A540)</f>
        <v>2012,9</v>
      </c>
      <c r="L540" s="12">
        <f t="shared" ca="1" si="98"/>
        <v>1.68614368425592E-2</v>
      </c>
      <c r="N540" s="17">
        <f ca="1">INDEX('Flow probs &amp; rates'!Z$5:Z$5999,A540)</f>
        <v>1.8425564190356569E-2</v>
      </c>
      <c r="O540" s="35" t="str">
        <f>INDEX('Flow probs &amp; rates'!$A$5:$A$5999,$A540)</f>
        <v>2012,9</v>
      </c>
      <c r="P540" s="12">
        <f t="shared" ca="1" si="95"/>
        <v>1.8425564190356569E-2</v>
      </c>
      <c r="R540" s="17">
        <f ca="1">1-INDEX('Flow probs &amp; rates'!U$5:U$5999,A540)-INDEX('Flow probs &amp; rates'!V$5:V$5999,A540)-INDEX('Flow probs &amp; rates'!Z$5:Z$5999,A540)</f>
        <v>0.95498278129697356</v>
      </c>
      <c r="S540" s="17">
        <f ca="1">INDEX('Flow probs &amp; rates'!W$5:W$5999,A540)-INDEX('Flow probs &amp; rates'!Z$5:Z$5999,A540)</f>
        <v>0.13446089384880724</v>
      </c>
      <c r="T540" s="35" t="str">
        <f>INDEX('Flow probs &amp; rates'!$A$5:$A$5999,$A540)</f>
        <v>2012,9</v>
      </c>
      <c r="U540" s="12">
        <f t="shared" ca="1" si="96"/>
        <v>0.95498278129697356</v>
      </c>
      <c r="V540" s="12">
        <f t="shared" ca="1" si="97"/>
        <v>0.13446089384880724</v>
      </c>
      <c r="X540" s="35" t="str">
        <f>INDEX('Flow probs &amp; rates'!$A$5:$A$5999,$A540)</f>
        <v>2012,9</v>
      </c>
      <c r="Y540" s="12">
        <f t="array" aca="1" ref="Y540:Z541" ca="1">$A$1:$B$2-U540:V541</f>
        <v>4.501721870302644E-2</v>
      </c>
      <c r="Z540" s="12">
        <f ca="1"/>
        <v>-0.13446089384880724</v>
      </c>
      <c r="AB540" s="35" t="str">
        <f>INDEX('Flow probs &amp; rates'!$A$5:$A$5999,$A540)</f>
        <v>2012,9</v>
      </c>
      <c r="AC540" s="12">
        <f t="array" aca="1" ref="AC540:AD541" ca="1">MMULT(Y540:Z541,MMULT(U538:V539,MINVERSE(Y538:Z539)))</f>
        <v>0.95169619274906192</v>
      </c>
      <c r="AD540" s="12">
        <f ca="1"/>
        <v>0.14005037149257638</v>
      </c>
      <c r="AF540" s="35" t="str">
        <f>INDEX('Flow probs &amp; rates'!$A$5:$A$5999,$A540)</f>
        <v>2012,9</v>
      </c>
      <c r="AG540" s="12">
        <f>INDEX('Flow probs &amp; rates'!E$5:E$5999,A540)</f>
        <v>0.58466678172538766</v>
      </c>
      <c r="AI540" s="32" t="s">
        <v>728</v>
      </c>
      <c r="AJ540" s="12">
        <f t="array" aca="1" ref="AJ540:AJ541" ca="1">MMULT(U540:V541,AG540:AG541)+P540:P541</f>
        <v>0.5837684348381712</v>
      </c>
      <c r="AK540" s="12">
        <f t="array" aca="1" ref="AK540:AK541" ca="1">MMULT(-1*MINVERSE(G540:H541),L540:L541)</f>
        <v>0.56524567606000775</v>
      </c>
      <c r="AM540" s="12">
        <f t="shared" si="91"/>
        <v>-9.1443190377893391E-4</v>
      </c>
      <c r="AO540" s="12">
        <f t="shared" ca="1" si="92"/>
        <v>-2.7159070806383023E-2</v>
      </c>
      <c r="AQ540" s="12">
        <f t="array" aca="1" ref="AQ540:AQ541" ca="1">MMULT(Y540:Z541,AO540:AO541)+MMULT(AC540:AD541,AM538:AM539)</f>
        <v>-9.1443327933283592E-4</v>
      </c>
      <c r="AS540" s="30">
        <v>1072</v>
      </c>
    </row>
    <row r="541" spans="1:45" x14ac:dyDescent="0.35">
      <c r="C541" s="35"/>
      <c r="D541" s="17">
        <f ca="1">INDEX('Flow probs &amp; rates'!AE$5:AE$5999,A540)-INDEX('Flow probs &amp; rates'!AK$5:AK$5999,A540)</f>
        <v>-1.1220158036887799E-2</v>
      </c>
      <c r="E541" s="17">
        <f ca="1">-INDEX('Flow probs &amp; rates'!AG$5:AG$5999,A540)-INDEX('Flow probs &amp; rates'!AI$5:AI$5999,A540)-INDEX('Flow probs &amp; rates'!AK$5:AK$5999,A540)</f>
        <v>-0.39392468101079142</v>
      </c>
      <c r="G541" s="12">
        <f t="shared" ca="1" si="93"/>
        <v>-1.1220158036887799E-2</v>
      </c>
      <c r="H541" s="12">
        <f t="shared" ca="1" si="94"/>
        <v>-0.39392468101079142</v>
      </c>
      <c r="J541" s="17">
        <f ca="1">INDEX('Flow probs &amp; rates'!AK$5:AK$5999,A540)</f>
        <v>2.6909019371522399E-2</v>
      </c>
      <c r="K541" s="35"/>
      <c r="L541" s="12">
        <f t="shared" ca="1" si="98"/>
        <v>2.6909019371522399E-2</v>
      </c>
      <c r="N541" s="17">
        <f ca="1">INDEX('Flow probs &amp; rates'!AA$5:AA$5999,A540)</f>
        <v>2.2152603595536943E-2</v>
      </c>
      <c r="O541" s="35"/>
      <c r="P541" s="12">
        <f t="shared" ca="1" si="95"/>
        <v>2.2152603595536943E-2</v>
      </c>
      <c r="R541" s="17">
        <f ca="1">INDEX('Flow probs &amp; rates'!U$5:U$5999,A540)-INDEX('Flow probs &amp; rates'!AA$5:AA$5999,A540)</f>
        <v>-9.0511407325308841E-3</v>
      </c>
      <c r="S541" s="17">
        <f ca="1">1-INDEX('Flow probs &amp; rates'!W$5:W$5999,A540)-INDEX('Flow probs &amp; rates'!Y$5:Y$5999,A540)-INDEX('Flow probs &amp; rates'!AA$5:AA$5999,A540)</f>
        <v>0.67369411986590289</v>
      </c>
      <c r="T541" s="35"/>
      <c r="U541" s="12">
        <f t="shared" ca="1" si="96"/>
        <v>-9.0511407325308841E-3</v>
      </c>
      <c r="V541" s="12">
        <f t="shared" ca="1" si="97"/>
        <v>0.67369411986590289</v>
      </c>
      <c r="X541" s="35"/>
      <c r="Y541" s="12">
        <f ca="1"/>
        <v>9.0511407325308841E-3</v>
      </c>
      <c r="Z541" s="12">
        <f ca="1"/>
        <v>0.32630588013409711</v>
      </c>
      <c r="AB541" s="35"/>
      <c r="AC541" s="12">
        <f ca="1"/>
        <v>-3.3777228065057979E-2</v>
      </c>
      <c r="AD541" s="12">
        <f ca="1"/>
        <v>0.68450741192967202</v>
      </c>
      <c r="AF541" s="35"/>
      <c r="AG541" s="12">
        <f>INDEX('Flow probs &amp; rates'!F$5:F$5999,A540)</f>
        <v>5.2031197350362025E-2</v>
      </c>
      <c r="AJ541" s="12">
        <f ca="1"/>
        <v>5.1913813977025783E-2</v>
      </c>
      <c r="AK541" s="12">
        <f ca="1"/>
        <v>5.2210167445431541E-2</v>
      </c>
      <c r="AM541" s="12">
        <f t="shared" si="91"/>
        <v>-1.8652385627571794E-4</v>
      </c>
      <c r="AO541" s="12">
        <f t="shared" ca="1" si="92"/>
        <v>-6.4681648272862935E-5</v>
      </c>
      <c r="AQ541" s="12">
        <f ca="1"/>
        <v>-1.8652446593172547E-4</v>
      </c>
      <c r="AS541" s="30">
        <v>1074</v>
      </c>
    </row>
    <row r="542" spans="1:45" x14ac:dyDescent="0.35">
      <c r="A542" s="12">
        <v>270</v>
      </c>
      <c r="C542" s="35" t="str">
        <f>INDEX('Flow probs &amp; rates'!$A$5:$A$5999,$A542)</f>
        <v>2012,10</v>
      </c>
      <c r="D542" s="17">
        <f ca="1">-INDEX('Flow probs &amp; rates'!AE$5:AE$5999,A542)-INDEX('Flow probs &amp; rates'!AF$5:AF$5999,A542)-INDEX('Flow probs &amp; rates'!AJ$5:AJ$5999,A542)</f>
        <v>-4.3649244113344102E-2</v>
      </c>
      <c r="E542" s="17">
        <f ca="1">INDEX('Flow probs &amp; rates'!AG$5:AG$5999,A542)-INDEX('Flow probs &amp; rates'!AJ$5:AJ$5999,A542)</f>
        <v>0.17529899370925869</v>
      </c>
      <c r="G542" s="12">
        <f t="shared" ca="1" si="93"/>
        <v>-4.3649244113344102E-2</v>
      </c>
      <c r="H542" s="12">
        <f t="shared" ca="1" si="94"/>
        <v>0.17529899370925869</v>
      </c>
      <c r="J542" s="17">
        <f ca="1">INDEX('Flow probs &amp; rates'!AJ$5:AJ$5999,A542)</f>
        <v>1.59458150353643E-2</v>
      </c>
      <c r="K542" s="35" t="str">
        <f>INDEX('Flow probs &amp; rates'!$A$5:$A$5999,$A542)</f>
        <v>2012,10</v>
      </c>
      <c r="L542" s="12">
        <f t="shared" ca="1" si="98"/>
        <v>1.59458150353643E-2</v>
      </c>
      <c r="N542" s="17">
        <f ca="1">INDEX('Flow probs &amp; rates'!Z$5:Z$5999,A542)</f>
        <v>1.7729553702562021E-2</v>
      </c>
      <c r="O542" s="35" t="str">
        <f>INDEX('Flow probs &amp; rates'!$A$5:$A$5999,$A542)</f>
        <v>2012,10</v>
      </c>
      <c r="P542" s="12">
        <f t="shared" ca="1" si="95"/>
        <v>1.7729553702562021E-2</v>
      </c>
      <c r="R542" s="17">
        <f ca="1">1-INDEX('Flow probs &amp; rates'!U$5:U$5999,A542)-INDEX('Flow probs &amp; rates'!V$5:V$5999,A542)-INDEX('Flow probs &amp; rates'!Z$5:Z$5999,A542)</f>
        <v>0.95632500030975409</v>
      </c>
      <c r="S542" s="17">
        <f ca="1">INDEX('Flow probs &amp; rates'!W$5:W$5999,A542)-INDEX('Flow probs &amp; rates'!Z$5:Z$5999,A542)</f>
        <v>0.1400497234082933</v>
      </c>
      <c r="T542" s="35" t="str">
        <f>INDEX('Flow probs &amp; rates'!$A$5:$A$5999,$A542)</f>
        <v>2012,10</v>
      </c>
      <c r="U542" s="12">
        <f t="shared" ca="1" si="96"/>
        <v>0.95632500030975409</v>
      </c>
      <c r="V542" s="12">
        <f t="shared" ca="1" si="97"/>
        <v>0.1400497234082933</v>
      </c>
      <c r="X542" s="35" t="str">
        <f>INDEX('Flow probs &amp; rates'!$A$5:$A$5999,$A542)</f>
        <v>2012,10</v>
      </c>
      <c r="Y542" s="12">
        <f t="array" aca="1" ref="Y542:Z543" ca="1">$A$1:$B$2-U542:V543</f>
        <v>4.3674999690245908E-2</v>
      </c>
      <c r="Z542" s="12">
        <f ca="1"/>
        <v>-0.1400497234082933</v>
      </c>
      <c r="AB542" s="35" t="str">
        <f>INDEX('Flow probs &amp; rates'!$A$5:$A$5999,$A542)</f>
        <v>2012,10</v>
      </c>
      <c r="AC542" s="12">
        <f t="array" aca="1" ref="AC542:AD543" ca="1">MMULT(Y542:Z543,MMULT(U540:V541,MINVERSE(Y540:Z541)))</f>
        <v>0.93197074747583186</v>
      </c>
      <c r="AD542" s="12">
        <f ca="1"/>
        <v>0.11288648577091892</v>
      </c>
      <c r="AF542" s="35" t="str">
        <f>INDEX('Flow probs &amp; rates'!$A$5:$A$5999,$A542)</f>
        <v>2012,10</v>
      </c>
      <c r="AG542" s="12">
        <f>INDEX('Flow probs &amp; rates'!E$5:E$5999,A542)</f>
        <v>0.58414796871471686</v>
      </c>
      <c r="AI542" s="32" t="s">
        <v>729</v>
      </c>
      <c r="AJ542" s="12">
        <f t="array" aca="1" ref="AJ542:AJ543" ca="1">MMULT(U542:V543,AG542:AG543)+P542:P543</f>
        <v>0.58353797730032719</v>
      </c>
      <c r="AK542" s="12">
        <f t="array" aca="1" ref="AK542:AK543" ca="1">MMULT(-1*MINVERSE(G542:H543),L542:L543)</f>
        <v>0.56688163082758358</v>
      </c>
      <c r="AM542" s="12">
        <f t="shared" si="91"/>
        <v>-5.1881301067080443E-4</v>
      </c>
      <c r="AO542" s="12">
        <f t="shared" ca="1" si="92"/>
        <v>1.6359547675758312E-3</v>
      </c>
      <c r="AQ542" s="12">
        <f t="array" aca="1" ref="AQ542:AQ543" ca="1">MMULT(Y542:Z543,AO542:AO543)+MMULT(AC542:AD543,AM540:AM541)</f>
        <v>-5.1881224406392793E-4</v>
      </c>
      <c r="AS542" s="30">
        <v>1076</v>
      </c>
    </row>
    <row r="543" spans="1:45" x14ac:dyDescent="0.35">
      <c r="C543" s="35"/>
      <c r="D543" s="17">
        <f ca="1">INDEX('Flow probs &amp; rates'!AE$5:AE$5999,A542)-INDEX('Flow probs &amp; rates'!AK$5:AK$5999,A542)</f>
        <v>-1.2969312186997402E-2</v>
      </c>
      <c r="E543" s="17">
        <f ca="1">-INDEX('Flow probs &amp; rates'!AG$5:AG$5999,A542)-INDEX('Flow probs &amp; rates'!AI$5:AI$5999,A542)-INDEX('Flow probs &amp; rates'!AK$5:AK$5999,A542)</f>
        <v>-0.41613599202932861</v>
      </c>
      <c r="G543" s="12">
        <f t="shared" ca="1" si="93"/>
        <v>-1.2969312186997402E-2</v>
      </c>
      <c r="H543" s="12">
        <f t="shared" ca="1" si="94"/>
        <v>-0.41613599202932861</v>
      </c>
      <c r="J543" s="17">
        <f ca="1">INDEX('Flow probs &amp; rates'!AK$5:AK$5999,A542)</f>
        <v>2.8237652915560602E-2</v>
      </c>
      <c r="K543" s="35"/>
      <c r="L543" s="12">
        <f t="shared" ca="1" si="98"/>
        <v>2.8237652915560602E-2</v>
      </c>
      <c r="N543" s="17">
        <f ca="1">INDEX('Flow probs &amp; rates'!AA$5:AA$5999,A542)</f>
        <v>2.3001407582145528E-2</v>
      </c>
      <c r="O543" s="35"/>
      <c r="P543" s="12">
        <f t="shared" ca="1" si="95"/>
        <v>2.3001407582145528E-2</v>
      </c>
      <c r="R543" s="17">
        <f ca="1">INDEX('Flow probs &amp; rates'!U$5:U$5999,A542)-INDEX('Flow probs &amp; rates'!AA$5:AA$5999,A542)</f>
        <v>-1.0361453079694934E-2</v>
      </c>
      <c r="S543" s="17">
        <f ca="1">1-INDEX('Flow probs &amp; rates'!W$5:W$5999,A542)-INDEX('Flow probs &amp; rates'!Y$5:Y$5999,A542)-INDEX('Flow probs &amp; rates'!AA$5:AA$5999,A542)</f>
        <v>0.65873845291420263</v>
      </c>
      <c r="T543" s="35"/>
      <c r="U543" s="12">
        <f t="shared" ca="1" si="96"/>
        <v>-1.0361453079694934E-2</v>
      </c>
      <c r="V543" s="12">
        <f t="shared" ca="1" si="97"/>
        <v>0.65873845291420263</v>
      </c>
      <c r="X543" s="35"/>
      <c r="Y543" s="12">
        <f ca="1"/>
        <v>1.0361453079694934E-2</v>
      </c>
      <c r="Z543" s="12">
        <f ca="1"/>
        <v>0.34126154708579737</v>
      </c>
      <c r="AB543" s="35"/>
      <c r="AC543" s="12">
        <f ca="1"/>
        <v>8.0082997843849424E-3</v>
      </c>
      <c r="AD543" s="12">
        <f ca="1"/>
        <v>0.71214135308389914</v>
      </c>
      <c r="AF543" s="35"/>
      <c r="AG543" s="12">
        <f>INDEX('Flow probs &amp; rates'!F$5:F$5999,A542)</f>
        <v>5.1218360601892721E-2</v>
      </c>
      <c r="AJ543" s="12">
        <f ca="1"/>
        <v>5.068828943640144E-2</v>
      </c>
      <c r="AK543" s="12">
        <f ca="1"/>
        <v>5.0189333468688473E-2</v>
      </c>
      <c r="AM543" s="12">
        <f t="shared" si="91"/>
        <v>-8.128367484693047E-4</v>
      </c>
      <c r="AO543" s="12">
        <f t="shared" ca="1" si="92"/>
        <v>-2.020833976743068E-3</v>
      </c>
      <c r="AQ543" s="12">
        <f ca="1"/>
        <v>-8.1283645695062756E-4</v>
      </c>
      <c r="AS543" s="30">
        <v>1078</v>
      </c>
    </row>
    <row r="544" spans="1:45" x14ac:dyDescent="0.35">
      <c r="A544" s="12">
        <v>271</v>
      </c>
      <c r="C544" s="35" t="str">
        <f>INDEX('Flow probs &amp; rates'!$A$5:$A$5999,$A544)</f>
        <v>2012,11</v>
      </c>
      <c r="D544" s="17">
        <f ca="1">-INDEX('Flow probs &amp; rates'!AE$5:AE$5999,A544)-INDEX('Flow probs &amp; rates'!AF$5:AF$5999,A544)-INDEX('Flow probs &amp; rates'!AJ$5:AJ$5999,A544)</f>
        <v>-4.2192771242126198E-2</v>
      </c>
      <c r="E544" s="17">
        <f ca="1">INDEX('Flow probs &amp; rates'!AG$5:AG$5999,A544)-INDEX('Flow probs &amp; rates'!AJ$5:AJ$5999,A544)</f>
        <v>0.19310996383709808</v>
      </c>
      <c r="G544" s="12">
        <f t="shared" ca="1" si="93"/>
        <v>-4.2192771242126198E-2</v>
      </c>
      <c r="H544" s="12">
        <f t="shared" ca="1" si="94"/>
        <v>0.19310996383709808</v>
      </c>
      <c r="J544" s="17">
        <f ca="1">INDEX('Flow probs &amp; rates'!AJ$5:AJ$5999,A544)</f>
        <v>1.7536081290220901E-2</v>
      </c>
      <c r="K544" s="35" t="str">
        <f>INDEX('Flow probs &amp; rates'!$A$5:$A$5999,$A544)</f>
        <v>2012,11</v>
      </c>
      <c r="L544" s="12">
        <f t="shared" ca="1" si="98"/>
        <v>1.7536081290220901E-2</v>
      </c>
      <c r="N544" s="17">
        <f ca="1">INDEX('Flow probs &amp; rates'!Z$5:Z$5999,A544)</f>
        <v>1.9650552511873223E-2</v>
      </c>
      <c r="O544" s="35" t="str">
        <f>INDEX('Flow probs &amp; rates'!$A$5:$A$5999,$A544)</f>
        <v>2012,11</v>
      </c>
      <c r="P544" s="12">
        <f t="shared" ca="1" si="95"/>
        <v>1.9650552511873223E-2</v>
      </c>
      <c r="R544" s="17">
        <f ca="1">1-INDEX('Flow probs &amp; rates'!U$5:U$5999,A544)-INDEX('Flow probs &amp; rates'!V$5:V$5999,A544)-INDEX('Flow probs &amp; rates'!Z$5:Z$5999,A544)</f>
        <v>0.95734862699679935</v>
      </c>
      <c r="S544" s="17">
        <f ca="1">INDEX('Flow probs &amp; rates'!W$5:W$5999,A544)-INDEX('Flow probs &amp; rates'!Z$5:Z$5999,A544)</f>
        <v>0.15311632714020507</v>
      </c>
      <c r="T544" s="35" t="str">
        <f>INDEX('Flow probs &amp; rates'!$A$5:$A$5999,$A544)</f>
        <v>2012,11</v>
      </c>
      <c r="U544" s="12">
        <f t="shared" ca="1" si="96"/>
        <v>0.95734862699679935</v>
      </c>
      <c r="V544" s="12">
        <f t="shared" ca="1" si="97"/>
        <v>0.15311632714020507</v>
      </c>
      <c r="X544" s="35" t="str">
        <f>INDEX('Flow probs &amp; rates'!$A$5:$A$5999,$A544)</f>
        <v>2012,11</v>
      </c>
      <c r="Y544" s="12">
        <f t="array" aca="1" ref="Y544:Z545" ca="1">$A$1:$B$2-U544:V545</f>
        <v>4.2651373003200654E-2</v>
      </c>
      <c r="Z544" s="12">
        <f ca="1"/>
        <v>-0.15311632714020507</v>
      </c>
      <c r="AB544" s="35" t="str">
        <f>INDEX('Flow probs &amp; rates'!$A$5:$A$5999,$A544)</f>
        <v>2012,11</v>
      </c>
      <c r="AC544" s="12">
        <f t="array" aca="1" ref="AC544:AD545" ca="1">MMULT(Y544:Z545,MMULT(U542:V543,MINVERSE(Y542:Z543)))</f>
        <v>0.94426846483718407</v>
      </c>
      <c r="AD544" s="12">
        <f ca="1"/>
        <v>0.10945926424599089</v>
      </c>
      <c r="AF544" s="35" t="str">
        <f>INDEX('Flow probs &amp; rates'!$A$5:$A$5999,$A544)</f>
        <v>2012,11</v>
      </c>
      <c r="AG544" s="12">
        <f>INDEX('Flow probs &amp; rates'!E$5:E$5999,A544)</f>
        <v>0.58672617558138107</v>
      </c>
      <c r="AI544" s="32" t="s">
        <v>730</v>
      </c>
      <c r="AJ544" s="12">
        <f t="array" aca="1" ref="AJ544:AJ545" ca="1">MMULT(U544:V545,AG544:AG545)+P544:P545</f>
        <v>0.58897730991970887</v>
      </c>
      <c r="AK544" s="12">
        <f t="array" aca="1" ref="AK544:AK545" ca="1">MMULT(-1*MINVERSE(G544:H545),L544:L545)</f>
        <v>0.62480487448873512</v>
      </c>
      <c r="AM544" s="12">
        <f t="shared" si="91"/>
        <v>2.5782068666642122E-3</v>
      </c>
      <c r="AO544" s="12">
        <f t="shared" ca="1" si="92"/>
        <v>5.7923243661151536E-2</v>
      </c>
      <c r="AQ544" s="12">
        <f t="array" aca="1" ref="AQ544:AQ545" ca="1">MMULT(Y544:Z545,AO544:AO545)+MMULT(AC544:AD545,AM542:AM543)</f>
        <v>2.5781982480726378E-3</v>
      </c>
      <c r="AS544" s="30">
        <v>1080</v>
      </c>
    </row>
    <row r="545" spans="1:45" x14ac:dyDescent="0.35">
      <c r="C545" s="35"/>
      <c r="D545" s="17">
        <f ca="1">INDEX('Flow probs &amp; rates'!AE$5:AE$5999,A544)-INDEX('Flow probs &amp; rates'!AK$5:AK$5999,A544)</f>
        <v>-1.6386492974239001E-2</v>
      </c>
      <c r="E545" s="17">
        <f ca="1">-INDEX('Flow probs &amp; rates'!AG$5:AG$5999,A544)-INDEX('Flow probs &amp; rates'!AI$5:AI$5999,A544)-INDEX('Flow probs &amp; rates'!AK$5:AK$5999,A544)</f>
        <v>-0.43362650632424921</v>
      </c>
      <c r="G545" s="12">
        <f t="shared" ca="1" si="93"/>
        <v>-1.6386492974239001E-2</v>
      </c>
      <c r="H545" s="12">
        <f t="shared" ca="1" si="94"/>
        <v>-0.43362650632424921</v>
      </c>
      <c r="J545" s="17">
        <f ca="1">INDEX('Flow probs &amp; rates'!AK$5:AK$5999,A544)</f>
        <v>3.0057432954542201E-2</v>
      </c>
      <c r="K545" s="35"/>
      <c r="L545" s="12">
        <f t="shared" ca="1" si="98"/>
        <v>3.0057432954542201E-2</v>
      </c>
      <c r="N545" s="17">
        <f ca="1">INDEX('Flow probs &amp; rates'!AA$5:AA$5999,A544)</f>
        <v>2.4252795738244536E-2</v>
      </c>
      <c r="O545" s="35"/>
      <c r="P545" s="12">
        <f t="shared" ca="1" si="95"/>
        <v>2.4252795738244536E-2</v>
      </c>
      <c r="R545" s="17">
        <f ca="1">INDEX('Flow probs &amp; rates'!U$5:U$5999,A544)-INDEX('Flow probs &amp; rates'!AA$5:AA$5999,A544)</f>
        <v>-1.2992741693942961E-2</v>
      </c>
      <c r="S545" s="17">
        <f ca="1">1-INDEX('Flow probs &amp; rates'!W$5:W$5999,A544)-INDEX('Flow probs &amp; rates'!Y$5:Y$5999,A544)-INDEX('Flow probs &amp; rates'!AA$5:AA$5999,A544)</f>
        <v>0.64698121198357039</v>
      </c>
      <c r="T545" s="35"/>
      <c r="U545" s="12">
        <f t="shared" ca="1" si="96"/>
        <v>-1.2992741693942961E-2</v>
      </c>
      <c r="V545" s="12">
        <f t="shared" ca="1" si="97"/>
        <v>0.64698121198357039</v>
      </c>
      <c r="X545" s="35"/>
      <c r="Y545" s="12">
        <f ca="1"/>
        <v>1.2992741693942961E-2</v>
      </c>
      <c r="Z545" s="12">
        <f ca="1"/>
        <v>0.35301878801642961</v>
      </c>
      <c r="AB545" s="35"/>
      <c r="AC545" s="12">
        <f ca="1"/>
        <v>3.4460729285244268E-2</v>
      </c>
      <c r="AD545" s="12">
        <f ca="1"/>
        <v>0.70090784559695007</v>
      </c>
      <c r="AF545" s="35"/>
      <c r="AG545" s="12">
        <f>INDEX('Flow probs &amp; rates'!F$5:F$5999,A544)</f>
        <v>4.9800429087716848E-2</v>
      </c>
      <c r="AJ545" s="12">
        <f ca="1"/>
        <v>4.8849556062313532E-2</v>
      </c>
      <c r="AK545" s="12">
        <f ca="1"/>
        <v>4.5705398492504337E-2</v>
      </c>
      <c r="AM545" s="12">
        <f t="shared" si="91"/>
        <v>-1.4179315141758728E-3</v>
      </c>
      <c r="AO545" s="12">
        <f t="shared" ca="1" si="92"/>
        <v>-4.4839349761841354E-3</v>
      </c>
      <c r="AQ545" s="12">
        <f ca="1"/>
        <v>-1.4179338767743802E-3</v>
      </c>
      <c r="AS545" s="30">
        <v>1082</v>
      </c>
    </row>
    <row r="546" spans="1:45" x14ac:dyDescent="0.35">
      <c r="A546" s="12">
        <v>272</v>
      </c>
      <c r="C546" s="35" t="str">
        <f>INDEX('Flow probs &amp; rates'!$A$5:$A$5999,$A546)</f>
        <v>2012,12</v>
      </c>
      <c r="D546" s="17">
        <f ca="1">-INDEX('Flow probs &amp; rates'!AE$5:AE$5999,A546)-INDEX('Flow probs &amp; rates'!AF$5:AF$5999,A546)-INDEX('Flow probs &amp; rates'!AJ$5:AJ$5999,A546)</f>
        <v>-4.35717631702933E-2</v>
      </c>
      <c r="E546" s="17">
        <f ca="1">INDEX('Flow probs &amp; rates'!AG$5:AG$5999,A546)-INDEX('Flow probs &amp; rates'!AJ$5:AJ$5999,A546)</f>
        <v>0.18455878972459031</v>
      </c>
      <c r="G546" s="12">
        <f t="shared" ca="1" si="93"/>
        <v>-4.35717631702933E-2</v>
      </c>
      <c r="H546" s="12">
        <f t="shared" ca="1" si="94"/>
        <v>0.18455878972459031</v>
      </c>
      <c r="J546" s="17">
        <f ca="1">INDEX('Flow probs &amp; rates'!AJ$5:AJ$5999,A546)</f>
        <v>1.74409026090727E-2</v>
      </c>
      <c r="K546" s="35" t="str">
        <f>INDEX('Flow probs &amp; rates'!$A$5:$A$5999,$A546)</f>
        <v>2012,12</v>
      </c>
      <c r="L546" s="12">
        <f t="shared" ca="1" si="98"/>
        <v>1.74409026090727E-2</v>
      </c>
      <c r="N546" s="17">
        <f ca="1">INDEX('Flow probs &amp; rates'!Z$5:Z$5999,A546)</f>
        <v>1.9444075162229301E-2</v>
      </c>
      <c r="O546" s="35" t="str">
        <f>INDEX('Flow probs &amp; rates'!$A$5:$A$5999,$A546)</f>
        <v>2012,12</v>
      </c>
      <c r="P546" s="12">
        <f t="shared" ca="1" si="95"/>
        <v>1.9444075162229301E-2</v>
      </c>
      <c r="R546" s="17">
        <f ca="1">1-INDEX('Flow probs &amp; rates'!U$5:U$5999,A546)-INDEX('Flow probs &amp; rates'!V$5:V$5999,A546)-INDEX('Flow probs &amp; rates'!Z$5:Z$5999,A546)</f>
        <v>0.95614911932359681</v>
      </c>
      <c r="S546" s="17">
        <f ca="1">INDEX('Flow probs &amp; rates'!W$5:W$5999,A546)-INDEX('Flow probs &amp; rates'!Z$5:Z$5999,A546)</f>
        <v>0.1470445148755469</v>
      </c>
      <c r="T546" s="35" t="str">
        <f>INDEX('Flow probs &amp; rates'!$A$5:$A$5999,$A546)</f>
        <v>2012,12</v>
      </c>
      <c r="U546" s="12">
        <f t="shared" ca="1" si="96"/>
        <v>0.95614911932359681</v>
      </c>
      <c r="V546" s="12">
        <f t="shared" ca="1" si="97"/>
        <v>0.1470445148755469</v>
      </c>
      <c r="X546" s="35" t="str">
        <f>INDEX('Flow probs &amp; rates'!$A$5:$A$5999,$A546)</f>
        <v>2012,12</v>
      </c>
      <c r="Y546" s="12">
        <f t="array" aca="1" ref="Y546:Z547" ca="1">$A$1:$B$2-U546:V547</f>
        <v>4.3850880676403192E-2</v>
      </c>
      <c r="Z546" s="12">
        <f ca="1"/>
        <v>-0.1470445148755469</v>
      </c>
      <c r="AB546" s="35" t="str">
        <f>INDEX('Flow probs &amp; rates'!$A$5:$A$5999,$A546)</f>
        <v>2012,12</v>
      </c>
      <c r="AC546" s="12">
        <f t="array" aca="1" ref="AC546:AD547" ca="1">MMULT(Y546:Z547,MMULT(U544:V545,MINVERSE(Y544:Z545)))</f>
        <v>0.97636245321941129</v>
      </c>
      <c r="AD546" s="12">
        <f ca="1"/>
        <v>0.17301141528204095</v>
      </c>
      <c r="AF546" s="35" t="str">
        <f>INDEX('Flow probs &amp; rates'!$A$5:$A$5999,$A546)</f>
        <v>2012,12</v>
      </c>
      <c r="AG546" s="12">
        <f>INDEX('Flow probs &amp; rates'!E$5:E$5999,A546)</f>
        <v>0.58776467116426623</v>
      </c>
      <c r="AI546" s="32" t="s">
        <v>731</v>
      </c>
      <c r="AJ546" s="12">
        <f t="array" aca="1" ref="AJ546:AJ547" ca="1">MMULT(U546:V547,AG546:AG547)+P546:P547</f>
        <v>0.58874834144210186</v>
      </c>
      <c r="AK546" s="12">
        <f t="array" aca="1" ref="AK546:AK547" ca="1">MMULT(-1*MINVERSE(G546:H547),L546:L547)</f>
        <v>0.60731812857884959</v>
      </c>
      <c r="AM546" s="12">
        <f t="shared" si="91"/>
        <v>1.0384955828851572E-3</v>
      </c>
      <c r="AO546" s="12">
        <f t="shared" ca="1" si="92"/>
        <v>-1.7486745909885526E-2</v>
      </c>
      <c r="AQ546" s="12">
        <f t="array" aca="1" ref="AQ546:AQ547" ca="1">MMULT(Y546:Z547,AO546:AO547)+MMULT(AC546:AD547,AM544:AM545)</f>
        <v>1.0385000624387221E-3</v>
      </c>
      <c r="AS546" s="30">
        <v>1084</v>
      </c>
    </row>
    <row r="547" spans="1:45" x14ac:dyDescent="0.35">
      <c r="C547" s="35"/>
      <c r="D547" s="17">
        <f ca="1">INDEX('Flow probs &amp; rates'!AE$5:AE$5999,A546)-INDEX('Flow probs &amp; rates'!AK$5:AK$5999,A546)</f>
        <v>-1.5543475801539001E-2</v>
      </c>
      <c r="E547" s="17">
        <f ca="1">-INDEX('Flow probs &amp; rates'!AG$5:AG$5999,A546)-INDEX('Flow probs &amp; rates'!AI$5:AI$5999,A546)-INDEX('Flow probs &amp; rates'!AK$5:AK$5999,A546)</f>
        <v>-0.42184403774230561</v>
      </c>
      <c r="G547" s="12">
        <f t="shared" ca="1" si="93"/>
        <v>-1.5543475801539001E-2</v>
      </c>
      <c r="H547" s="12">
        <f t="shared" ca="1" si="94"/>
        <v>-0.42184403774230561</v>
      </c>
      <c r="J547" s="17">
        <f ca="1">INDEX('Flow probs &amp; rates'!AK$5:AK$5999,A546)</f>
        <v>3.0059080729399602E-2</v>
      </c>
      <c r="K547" s="35"/>
      <c r="L547" s="12">
        <f t="shared" ca="1" si="98"/>
        <v>3.0059080729399602E-2</v>
      </c>
      <c r="N547" s="17">
        <f ca="1">INDEX('Flow probs &amp; rates'!AA$5:AA$5999,A546)</f>
        <v>2.4395674309478067E-2</v>
      </c>
      <c r="O547" s="35"/>
      <c r="P547" s="12">
        <f t="shared" ca="1" si="95"/>
        <v>2.4395674309478067E-2</v>
      </c>
      <c r="R547" s="17">
        <f ca="1">INDEX('Flow probs &amp; rates'!U$5:U$5999,A546)-INDEX('Flow probs &amp; rates'!AA$5:AA$5999,A546)</f>
        <v>-1.2383954490824451E-2</v>
      </c>
      <c r="S547" s="17">
        <f ca="1">1-INDEX('Flow probs &amp; rates'!W$5:W$5999,A546)-INDEX('Flow probs &amp; rates'!Y$5:Y$5999,A546)-INDEX('Flow probs &amp; rates'!AA$5:AA$5999,A546)</f>
        <v>0.65476527502864945</v>
      </c>
      <c r="T547" s="35"/>
      <c r="U547" s="12">
        <f t="shared" ca="1" si="96"/>
        <v>-1.2383954490824451E-2</v>
      </c>
      <c r="V547" s="12">
        <f t="shared" ca="1" si="97"/>
        <v>0.65476527502864945</v>
      </c>
      <c r="X547" s="35"/>
      <c r="Y547" s="12">
        <f ca="1"/>
        <v>1.2383954490824451E-2</v>
      </c>
      <c r="Z547" s="12">
        <f ca="1"/>
        <v>0.34523472497135055</v>
      </c>
      <c r="AB547" s="35"/>
      <c r="AC547" s="12">
        <f ca="1"/>
        <v>-1.905860463873521E-2</v>
      </c>
      <c r="AD547" s="12">
        <f ca="1"/>
        <v>0.62982025436798372</v>
      </c>
      <c r="AF547" s="35"/>
      <c r="AG547" s="12">
        <f>INDEX('Flow probs &amp; rates'!F$5:F$5999,A546)</f>
        <v>4.9737275700666446E-2</v>
      </c>
      <c r="AJ547" s="12">
        <f ca="1"/>
        <v>4.9683064373788027E-2</v>
      </c>
      <c r="AK547" s="12">
        <f ca="1"/>
        <v>4.8878837317108417E-2</v>
      </c>
      <c r="AM547" s="12">
        <f t="shared" si="91"/>
        <v>-6.3153387050401966E-5</v>
      </c>
      <c r="AO547" s="12">
        <f t="shared" ca="1" si="92"/>
        <v>3.1734388246040801E-3</v>
      </c>
      <c r="AQ547" s="12">
        <f ca="1"/>
        <v>-6.3152797998291383E-5</v>
      </c>
      <c r="AS547" s="30">
        <v>1086</v>
      </c>
    </row>
    <row r="548" spans="1:45" x14ac:dyDescent="0.35">
      <c r="A548" s="12">
        <v>273</v>
      </c>
      <c r="C548" s="35" t="str">
        <f>INDEX('Flow probs &amp; rates'!$A$5:$A$5999,$A548)</f>
        <v>2013,1</v>
      </c>
      <c r="D548" s="17">
        <f ca="1">-INDEX('Flow probs &amp; rates'!AE$5:AE$5999,A548)-INDEX('Flow probs &amp; rates'!AF$5:AF$5999,A548)-INDEX('Flow probs &amp; rates'!AJ$5:AJ$5999,A548)</f>
        <v>-4.3037706609915807E-2</v>
      </c>
      <c r="E548" s="17">
        <f ca="1">INDEX('Flow probs &amp; rates'!AG$5:AG$5999,A548)-INDEX('Flow probs &amp; rates'!AJ$5:AJ$5999,A548)</f>
        <v>0.1785456259966802</v>
      </c>
      <c r="G548" s="12">
        <f t="shared" ca="1" si="93"/>
        <v>-4.3037706609915807E-2</v>
      </c>
      <c r="H548" s="12">
        <f t="shared" ca="1" si="94"/>
        <v>0.1785456259966802</v>
      </c>
      <c r="J548" s="17">
        <f ca="1">INDEX('Flow probs &amp; rates'!AJ$5:AJ$5999,A548)</f>
        <v>1.5749226917949801E-2</v>
      </c>
      <c r="K548" s="35" t="str">
        <f>INDEX('Flow probs &amp; rates'!$A$5:$A$5999,$A548)</f>
        <v>2013,1</v>
      </c>
      <c r="L548" s="12">
        <f t="shared" ca="1" si="98"/>
        <v>1.5749226917949801E-2</v>
      </c>
      <c r="N548" s="17">
        <f ca="1">INDEX('Flow probs &amp; rates'!Z$5:Z$5999,A548)</f>
        <v>1.7439616343357622E-2</v>
      </c>
      <c r="O548" s="35" t="str">
        <f>INDEX('Flow probs &amp; rates'!$A$5:$A$5999,$A548)</f>
        <v>2013,1</v>
      </c>
      <c r="P548" s="12">
        <f t="shared" ca="1" si="95"/>
        <v>1.7439616343357622E-2</v>
      </c>
      <c r="R548" s="17">
        <f ca="1">1-INDEX('Flow probs &amp; rates'!U$5:U$5999,A548)-INDEX('Flow probs &amp; rates'!V$5:V$5999,A548)-INDEX('Flow probs &amp; rates'!Z$5:Z$5999,A548)</f>
        <v>0.95701675773234551</v>
      </c>
      <c r="S548" s="17">
        <f ca="1">INDEX('Flow probs &amp; rates'!W$5:W$5999,A548)-INDEX('Flow probs &amp; rates'!Z$5:Z$5999,A548)</f>
        <v>0.14316445925923543</v>
      </c>
      <c r="T548" s="35" t="str">
        <f>INDEX('Flow probs &amp; rates'!$A$5:$A$5999,$A548)</f>
        <v>2013,1</v>
      </c>
      <c r="U548" s="12">
        <f t="shared" ca="1" si="96"/>
        <v>0.95701675773234551</v>
      </c>
      <c r="V548" s="12">
        <f t="shared" ca="1" si="97"/>
        <v>0.14316445925923543</v>
      </c>
      <c r="X548" s="35" t="str">
        <f>INDEX('Flow probs &amp; rates'!$A$5:$A$5999,$A548)</f>
        <v>2013,1</v>
      </c>
      <c r="Y548" s="12">
        <f t="array" aca="1" ref="Y548:Z549" ca="1">$A$1:$B$2-U548:V549</f>
        <v>4.2983242267654487E-2</v>
      </c>
      <c r="Z548" s="12">
        <f ca="1"/>
        <v>-0.14316445925923543</v>
      </c>
      <c r="AB548" s="35" t="str">
        <f>INDEX('Flow probs &amp; rates'!$A$5:$A$5999,$A548)</f>
        <v>2013,1</v>
      </c>
      <c r="AC548" s="12">
        <f t="array" aca="1" ref="AC548:AD549" ca="1">MMULT(Y548:Z549,MMULT(U546:V547,MINVERSE(Y546:Z547)))</f>
        <v>0.93652190909425836</v>
      </c>
      <c r="AD548" s="12">
        <f ca="1"/>
        <v>0.14567405773878608</v>
      </c>
      <c r="AF548" s="35" t="str">
        <f>INDEX('Flow probs &amp; rates'!$A$5:$A$5999,$A548)</f>
        <v>2013,1</v>
      </c>
      <c r="AG548" s="12">
        <f>INDEX('Flow probs &amp; rates'!E$5:E$5999,A548)</f>
        <v>0.58706086643131539</v>
      </c>
      <c r="AI548" s="32" t="s">
        <v>732</v>
      </c>
      <c r="AJ548" s="12">
        <f t="array" aca="1" ref="AJ548:AJ549" ca="1">MMULT(U548:V549,AG548:AG549)+P548:P549</f>
        <v>0.58630901053481854</v>
      </c>
      <c r="AK548" s="12">
        <f t="array" aca="1" ref="AK548:AK549" ca="1">MMULT(-1*MINVERSE(G548:H549),L548:L549)</f>
        <v>0.56777242044158349</v>
      </c>
      <c r="AM548" s="12">
        <f t="shared" si="91"/>
        <v>-7.0380473295084123E-4</v>
      </c>
      <c r="AO548" s="12">
        <f t="shared" ca="1" si="92"/>
        <v>-3.95457081372661E-2</v>
      </c>
      <c r="AQ548" s="12">
        <f t="array" aca="1" ref="AQ548:AQ549" ca="1">MMULT(Y548:Z549,AO548:AO549)+MMULT(AC548:AD549,AM546:AM547)</f>
        <v>-7.0378858839586415E-4</v>
      </c>
      <c r="AS548" s="30">
        <v>1088</v>
      </c>
    </row>
    <row r="549" spans="1:45" x14ac:dyDescent="0.35">
      <c r="C549" s="35"/>
      <c r="D549" s="17">
        <f ca="1">INDEX('Flow probs &amp; rates'!AE$5:AE$5999,A548)-INDEX('Flow probs &amp; rates'!AK$5:AK$5999,A548)</f>
        <v>-1.13110501907101E-2</v>
      </c>
      <c r="E549" s="17">
        <f ca="1">-INDEX('Flow probs &amp; rates'!AG$5:AG$5999,A548)-INDEX('Flow probs &amp; rates'!AI$5:AI$5999,A548)-INDEX('Flow probs &amp; rates'!AK$5:AK$5999,A548)</f>
        <v>-0.40913300866469321</v>
      </c>
      <c r="G549" s="12">
        <f t="shared" ca="1" si="93"/>
        <v>-1.13110501907101E-2</v>
      </c>
      <c r="H549" s="12">
        <f t="shared" ca="1" si="94"/>
        <v>-0.40913300866469321</v>
      </c>
      <c r="J549" s="17">
        <f ca="1">INDEX('Flow probs &amp; rates'!AK$5:AK$5999,A548)</f>
        <v>2.6326769754766201E-2</v>
      </c>
      <c r="K549" s="35"/>
      <c r="L549" s="12">
        <f t="shared" ca="1" si="98"/>
        <v>2.6326769754766201E-2</v>
      </c>
      <c r="N549" s="17">
        <f ca="1">INDEX('Flow probs &amp; rates'!AA$5:AA$5999,A548)</f>
        <v>2.1522017753574926E-2</v>
      </c>
      <c r="O549" s="35"/>
      <c r="P549" s="12">
        <f t="shared" ca="1" si="95"/>
        <v>2.1522017753574926E-2</v>
      </c>
      <c r="R549" s="17">
        <f ca="1">INDEX('Flow probs &amp; rates'!U$5:U$5999,A548)-INDEX('Flow probs &amp; rates'!AA$5:AA$5999,A548)</f>
        <v>-9.0693791762479908E-3</v>
      </c>
      <c r="S549" s="17">
        <f ca="1">1-INDEX('Flow probs &amp; rates'!W$5:W$5999,A548)-INDEX('Flow probs &amp; rates'!Y$5:Y$5999,A548)-INDEX('Flow probs &amp; rates'!AA$5:AA$5999,A548)</f>
        <v>0.66346565901877574</v>
      </c>
      <c r="T549" s="35"/>
      <c r="U549" s="12">
        <f t="shared" ca="1" si="96"/>
        <v>-9.0693791762479908E-3</v>
      </c>
      <c r="V549" s="12">
        <f t="shared" ca="1" si="97"/>
        <v>0.66346565901877574</v>
      </c>
      <c r="X549" s="35"/>
      <c r="Y549" s="12">
        <f ca="1"/>
        <v>9.0693791762479908E-3</v>
      </c>
      <c r="Z549" s="12">
        <f ca="1"/>
        <v>0.33653434098122426</v>
      </c>
      <c r="AB549" s="35"/>
      <c r="AC549" s="12">
        <f ca="1"/>
        <v>-7.0187961656079628E-2</v>
      </c>
      <c r="AD549" s="12">
        <f ca="1"/>
        <v>0.61223229510319033</v>
      </c>
      <c r="AF549" s="35"/>
      <c r="AG549" s="12">
        <f>INDEX('Flow probs &amp; rates'!F$5:F$5999,A548)</f>
        <v>4.9190331484924688E-2</v>
      </c>
      <c r="AJ549" s="12">
        <f ca="1"/>
        <v>4.8833835852370236E-2</v>
      </c>
      <c r="AK549" s="12">
        <f ca="1"/>
        <v>4.8650847007466587E-2</v>
      </c>
      <c r="AM549" s="12">
        <f t="shared" si="91"/>
        <v>-5.4694421574175839E-4</v>
      </c>
      <c r="AO549" s="12">
        <f t="shared" ca="1" si="92"/>
        <v>-2.2799030964183037E-4</v>
      </c>
      <c r="AQ549" s="12">
        <f ca="1"/>
        <v>-5.4693602174447973E-4</v>
      </c>
      <c r="AS549" s="30">
        <v>1090</v>
      </c>
    </row>
    <row r="550" spans="1:45" x14ac:dyDescent="0.35">
      <c r="A550" s="12">
        <v>274</v>
      </c>
      <c r="C550" s="35" t="str">
        <f>INDEX('Flow probs &amp; rates'!$A$5:$A$5999,$A550)</f>
        <v>2013,2</v>
      </c>
      <c r="D550" s="17">
        <f ca="1">-INDEX('Flow probs &amp; rates'!AE$5:AE$5999,A550)-INDEX('Flow probs &amp; rates'!AF$5:AF$5999,A550)-INDEX('Flow probs &amp; rates'!AJ$5:AJ$5999,A550)</f>
        <v>-4.3315493095302901E-2</v>
      </c>
      <c r="E550" s="17">
        <f ca="1">INDEX('Flow probs &amp; rates'!AG$5:AG$5999,A550)-INDEX('Flow probs &amp; rates'!AJ$5:AJ$5999,A550)</f>
        <v>0.17387847778348708</v>
      </c>
      <c r="G550" s="12">
        <f t="shared" ca="1" si="93"/>
        <v>-4.3315493095302901E-2</v>
      </c>
      <c r="H550" s="12">
        <f t="shared" ca="1" si="94"/>
        <v>0.17387847778348708</v>
      </c>
      <c r="J550" s="17">
        <f ca="1">INDEX('Flow probs &amp; rates'!AJ$5:AJ$5999,A550)</f>
        <v>1.6140658511910901E-2</v>
      </c>
      <c r="K550" s="35" t="str">
        <f>INDEX('Flow probs &amp; rates'!$A$5:$A$5999,$A550)</f>
        <v>2013,2</v>
      </c>
      <c r="L550" s="12">
        <f t="shared" ca="1" si="98"/>
        <v>1.6140658511910901E-2</v>
      </c>
      <c r="N550" s="17">
        <f ca="1">INDEX('Flow probs &amp; rates'!Z$5:Z$5999,A550)</f>
        <v>1.7904933679519213E-2</v>
      </c>
      <c r="O550" s="35" t="str">
        <f>INDEX('Flow probs &amp; rates'!$A$5:$A$5999,$A550)</f>
        <v>2013,2</v>
      </c>
      <c r="P550" s="12">
        <f t="shared" ca="1" si="95"/>
        <v>1.7904933679519213E-2</v>
      </c>
      <c r="R550" s="17">
        <f ca="1">1-INDEX('Flow probs &amp; rates'!U$5:U$5999,A550)-INDEX('Flow probs &amp; rates'!V$5:V$5999,A550)-INDEX('Flow probs &amp; rates'!Z$5:Z$5999,A550)</f>
        <v>0.95666085151719948</v>
      </c>
      <c r="S550" s="17">
        <f ca="1">INDEX('Flow probs &amp; rates'!W$5:W$5999,A550)-INDEX('Flow probs &amp; rates'!Z$5:Z$5999,A550)</f>
        <v>0.14073070724322786</v>
      </c>
      <c r="T550" s="35" t="str">
        <f>INDEX('Flow probs &amp; rates'!$A$5:$A$5999,$A550)</f>
        <v>2013,2</v>
      </c>
      <c r="U550" s="12">
        <f t="shared" ca="1" si="96"/>
        <v>0.95666085151719948</v>
      </c>
      <c r="V550" s="12">
        <f t="shared" ca="1" si="97"/>
        <v>0.14073070724322786</v>
      </c>
      <c r="X550" s="35" t="str">
        <f>INDEX('Flow probs &amp; rates'!$A$5:$A$5999,$A550)</f>
        <v>2013,2</v>
      </c>
      <c r="Y550" s="12">
        <f t="array" aca="1" ref="Y550:Z551" ca="1">$A$1:$B$2-U550:V551</f>
        <v>4.3339148482800516E-2</v>
      </c>
      <c r="Z550" s="12">
        <f ca="1"/>
        <v>-0.14073070724322786</v>
      </c>
      <c r="AB550" s="35" t="str">
        <f>INDEX('Flow probs &amp; rates'!$A$5:$A$5999,$A550)</f>
        <v>2013,2</v>
      </c>
      <c r="AC550" s="12">
        <f t="array" aca="1" ref="AC550:AD551" ca="1">MMULT(Y550:Z551,MMULT(U548:V549,MINVERSE(Y548:Z549)))</f>
        <v>0.96285874506940805</v>
      </c>
      <c r="AD550" s="12">
        <f ca="1"/>
        <v>0.15059915063974033</v>
      </c>
      <c r="AF550" s="35" t="str">
        <f>INDEX('Flow probs &amp; rates'!$A$5:$A$5999,$A550)</f>
        <v>2013,2</v>
      </c>
      <c r="AG550" s="12">
        <f>INDEX('Flow probs &amp; rates'!E$5:E$5999,A550)</f>
        <v>0.58644567219152854</v>
      </c>
      <c r="AI550" s="32" t="s">
        <v>733</v>
      </c>
      <c r="AJ550" s="12">
        <f t="array" aca="1" ref="AJ550:AJ551" ca="1">MMULT(U550:V551,AG550:AG551)+P550:P551</f>
        <v>0.58601802420170501</v>
      </c>
      <c r="AK550" s="12">
        <f t="array" aca="1" ref="AK550:AK551" ca="1">MMULT(-1*MINVERSE(G550:H551),L550:L551)</f>
        <v>0.58461120394381028</v>
      </c>
      <c r="AM550" s="12">
        <f t="shared" si="91"/>
        <v>-6.1519423978684262E-4</v>
      </c>
      <c r="AO550" s="12">
        <f t="shared" ca="1" si="92"/>
        <v>1.6838783502226784E-2</v>
      </c>
      <c r="AQ550" s="12">
        <f t="array" aca="1" ref="AQ550:AQ551" ca="1">MMULT(Y550:Z551,AO550:AO551)+MMULT(AC550:AD551,AM548:AM549)</f>
        <v>-6.1520490402278605E-4</v>
      </c>
      <c r="AS550" s="30">
        <v>1092</v>
      </c>
    </row>
    <row r="551" spans="1:45" x14ac:dyDescent="0.35">
      <c r="C551" s="35"/>
      <c r="D551" s="17">
        <f ca="1">INDEX('Flow probs &amp; rates'!AE$5:AE$5999,A550)-INDEX('Flow probs &amp; rates'!AK$5:AK$5999,A550)</f>
        <v>-1.2743417380665801E-2</v>
      </c>
      <c r="E551" s="17">
        <f ca="1">-INDEX('Flow probs &amp; rates'!AG$5:AG$5999,A550)-INDEX('Flow probs &amp; rates'!AI$5:AI$5999,A550)-INDEX('Flow probs &amp; rates'!AK$5:AK$5999,A550)</f>
        <v>-0.38890590559174809</v>
      </c>
      <c r="G551" s="12">
        <f t="shared" ca="1" si="93"/>
        <v>-1.2743417380665801E-2</v>
      </c>
      <c r="H551" s="12">
        <f t="shared" ca="1" si="94"/>
        <v>-0.38890590559174809</v>
      </c>
      <c r="J551" s="17">
        <f ca="1">INDEX('Flow probs &amp; rates'!AK$5:AK$5999,A550)</f>
        <v>2.7987040268484101E-2</v>
      </c>
      <c r="K551" s="35"/>
      <c r="L551" s="12">
        <f t="shared" ca="1" si="98"/>
        <v>2.7987040268484101E-2</v>
      </c>
      <c r="N551" s="17">
        <f ca="1">INDEX('Flow probs &amp; rates'!AA$5:AA$5999,A550)</f>
        <v>2.3088967712294236E-2</v>
      </c>
      <c r="O551" s="35"/>
      <c r="P551" s="12">
        <f t="shared" ca="1" si="95"/>
        <v>2.3088967712294236E-2</v>
      </c>
      <c r="R551" s="17">
        <f ca="1">INDEX('Flow probs &amp; rates'!U$5:U$5999,A550)-INDEX('Flow probs &amp; rates'!AA$5:AA$5999,A550)</f>
        <v>-1.0314025499881221E-2</v>
      </c>
      <c r="S551" s="17">
        <f ca="1">1-INDEX('Flow probs &amp; rates'!W$5:W$5999,A550)-INDEX('Flow probs &amp; rates'!Y$5:Y$5999,A550)-INDEX('Flow probs &amp; rates'!AA$5:AA$5999,A550)</f>
        <v>0.67695276666540327</v>
      </c>
      <c r="T551" s="35"/>
      <c r="U551" s="12">
        <f t="shared" ca="1" si="96"/>
        <v>-1.0314025499881221E-2</v>
      </c>
      <c r="V551" s="12">
        <f t="shared" ca="1" si="97"/>
        <v>0.67695276666540327</v>
      </c>
      <c r="X551" s="35"/>
      <c r="Y551" s="12">
        <f ca="1"/>
        <v>1.0314025499881221E-2</v>
      </c>
      <c r="Z551" s="12">
        <f ca="1"/>
        <v>0.32304723333459673</v>
      </c>
      <c r="AB551" s="35"/>
      <c r="AC551" s="12">
        <f ca="1"/>
        <v>2.4017014246090929E-2</v>
      </c>
      <c r="AD551" s="12">
        <f ca="1"/>
        <v>0.65148100387116792</v>
      </c>
      <c r="AF551" s="35"/>
      <c r="AG551" s="12">
        <f>INDEX('Flow probs &amp; rates'!F$5:F$5999,A550)</f>
        <v>5.0333537957847348E-2</v>
      </c>
      <c r="AJ551" s="12">
        <f ca="1"/>
        <v>5.1113779871638676E-2</v>
      </c>
      <c r="AK551" s="12">
        <f ca="1"/>
        <v>5.2807363930269788E-2</v>
      </c>
      <c r="AM551" s="12">
        <f t="shared" si="91"/>
        <v>1.1432064729226601E-3</v>
      </c>
      <c r="AO551" s="12">
        <f t="shared" ca="1" si="92"/>
        <v>4.1565169228032009E-3</v>
      </c>
      <c r="AQ551" s="12">
        <f ca="1"/>
        <v>1.143199879618236E-3</v>
      </c>
      <c r="AS551" s="30">
        <v>1094</v>
      </c>
    </row>
    <row r="552" spans="1:45" x14ac:dyDescent="0.35">
      <c r="A552" s="12">
        <v>275</v>
      </c>
      <c r="C552" s="35" t="str">
        <f>INDEX('Flow probs &amp; rates'!$A$5:$A$5999,$A552)</f>
        <v>2013,3</v>
      </c>
      <c r="D552" s="17">
        <f ca="1">-INDEX('Flow probs &amp; rates'!AE$5:AE$5999,A552)-INDEX('Flow probs &amp; rates'!AF$5:AF$5999,A552)-INDEX('Flow probs &amp; rates'!AJ$5:AJ$5999,A552)</f>
        <v>-4.4028984314071304E-2</v>
      </c>
      <c r="E552" s="17">
        <f ca="1">INDEX('Flow probs &amp; rates'!AG$5:AG$5999,A552)-INDEX('Flow probs &amp; rates'!AJ$5:AJ$5999,A552)</f>
        <v>0.1694740067431961</v>
      </c>
      <c r="G552" s="12">
        <f t="shared" ca="1" si="93"/>
        <v>-4.4028984314071304E-2</v>
      </c>
      <c r="H552" s="12">
        <f t="shared" ca="1" si="94"/>
        <v>0.1694740067431961</v>
      </c>
      <c r="J552" s="17">
        <f ca="1">INDEX('Flow probs &amp; rates'!AJ$5:AJ$5999,A552)</f>
        <v>1.6281024402443899E-2</v>
      </c>
      <c r="K552" s="35" t="str">
        <f>INDEX('Flow probs &amp; rates'!$A$5:$A$5999,$A552)</f>
        <v>2013,3</v>
      </c>
      <c r="L552" s="12">
        <f t="shared" ca="1" si="98"/>
        <v>1.6281024402443899E-2</v>
      </c>
      <c r="N552" s="17">
        <f ca="1">INDEX('Flow probs &amp; rates'!Z$5:Z$5999,A552)</f>
        <v>1.7898102718705289E-2</v>
      </c>
      <c r="O552" s="35" t="str">
        <f>INDEX('Flow probs &amp; rates'!$A$5:$A$5999,$A552)</f>
        <v>2013,3</v>
      </c>
      <c r="P552" s="12">
        <f t="shared" ca="1" si="95"/>
        <v>1.7898102718705289E-2</v>
      </c>
      <c r="R552" s="17">
        <f ca="1">1-INDEX('Flow probs &amp; rates'!U$5:U$5999,A552)-INDEX('Flow probs &amp; rates'!V$5:V$5999,A552)-INDEX('Flow probs &amp; rates'!Z$5:Z$5999,A552)</f>
        <v>0.95604988036375438</v>
      </c>
      <c r="S552" s="17">
        <f ca="1">INDEX('Flow probs &amp; rates'!W$5:W$5999,A552)-INDEX('Flow probs &amp; rates'!Z$5:Z$5999,A552)</f>
        <v>0.13759678528508593</v>
      </c>
      <c r="T552" s="35" t="str">
        <f>INDEX('Flow probs &amp; rates'!$A$5:$A$5999,$A552)</f>
        <v>2013,3</v>
      </c>
      <c r="U552" s="12">
        <f t="shared" ca="1" si="96"/>
        <v>0.95604988036375438</v>
      </c>
      <c r="V552" s="12">
        <f t="shared" ca="1" si="97"/>
        <v>0.13759678528508593</v>
      </c>
      <c r="X552" s="35" t="str">
        <f>INDEX('Flow probs &amp; rates'!$A$5:$A$5999,$A552)</f>
        <v>2013,3</v>
      </c>
      <c r="Y552" s="12">
        <f t="array" aca="1" ref="Y552:Z553" ca="1">$A$1:$B$2-U552:V553</f>
        <v>4.3950119636245621E-2</v>
      </c>
      <c r="Z552" s="12">
        <f ca="1"/>
        <v>-0.13759678528508593</v>
      </c>
      <c r="AB552" s="35" t="str">
        <f>INDEX('Flow probs &amp; rates'!$A$5:$A$5999,$A552)</f>
        <v>2013,3</v>
      </c>
      <c r="AC552" s="12">
        <f t="array" aca="1" ref="AC552:AD553" ca="1">MMULT(Y552:Z553,MMULT(U550:V551,MINVERSE(Y550:Z551)))</f>
        <v>0.96673122943560463</v>
      </c>
      <c r="AD552" s="12">
        <f ca="1"/>
        <v>0.15195108177439312</v>
      </c>
      <c r="AF552" s="35" t="str">
        <f>INDEX('Flow probs &amp; rates'!$A$5:$A$5999,$A552)</f>
        <v>2013,3</v>
      </c>
      <c r="AG552" s="12">
        <f>INDEX('Flow probs &amp; rates'!E$5:E$5999,A552)</f>
        <v>0.58549515047228229</v>
      </c>
      <c r="AI552" s="32" t="s">
        <v>734</v>
      </c>
      <c r="AJ552" s="12">
        <f t="array" aca="1" ref="AJ552:AJ553" ca="1">MMULT(U552:V553,AG552:AG553)+P552:P553</f>
        <v>0.58464390651867659</v>
      </c>
      <c r="AK552" s="12">
        <f t="array" aca="1" ref="AK552:AK553" ca="1">MMULT(-1*MINVERSE(G552:H553),L552:L553)</f>
        <v>0.57047362766523535</v>
      </c>
      <c r="AM552" s="12">
        <f t="shared" si="91"/>
        <v>-9.5052171924625561E-4</v>
      </c>
      <c r="AO552" s="12">
        <f t="shared" ca="1" si="92"/>
        <v>-1.4137576278574926E-2</v>
      </c>
      <c r="AQ552" s="12">
        <f t="array" aca="1" ref="AQ552:AQ553" ca="1">MMULT(Y552:Z553,AO552:AO553)+MMULT(AC552:AD553,AM550:AM551)</f>
        <v>-9.505169987612034E-4</v>
      </c>
      <c r="AS552" s="30">
        <v>1096</v>
      </c>
    </row>
    <row r="553" spans="1:45" x14ac:dyDescent="0.35">
      <c r="C553" s="35"/>
      <c r="D553" s="17">
        <f ca="1">INDEX('Flow probs &amp; rates'!AE$5:AE$5999,A552)-INDEX('Flow probs &amp; rates'!AK$5:AK$5999,A552)</f>
        <v>-1.2062299648474401E-2</v>
      </c>
      <c r="E553" s="17">
        <f ca="1">-INDEX('Flow probs &amp; rates'!AG$5:AG$5999,A552)-INDEX('Flow probs &amp; rates'!AI$5:AI$5999,A552)-INDEX('Flow probs &amp; rates'!AK$5:AK$5999,A552)</f>
        <v>-0.3815103277555249</v>
      </c>
      <c r="G553" s="12">
        <f t="shared" ca="1" si="93"/>
        <v>-1.2062299648474401E-2</v>
      </c>
      <c r="H553" s="12">
        <f t="shared" ca="1" si="94"/>
        <v>-0.3815103277555249</v>
      </c>
      <c r="J553" s="17">
        <f ca="1">INDEX('Flow probs &amp; rates'!AK$5:AK$5999,A552)</f>
        <v>2.6773116701931901E-2</v>
      </c>
      <c r="K553" s="35"/>
      <c r="L553" s="12">
        <f t="shared" ca="1" si="98"/>
        <v>2.6773116701931901E-2</v>
      </c>
      <c r="N553" s="17">
        <f ca="1">INDEX('Flow probs &amp; rates'!AA$5:AA$5999,A552)</f>
        <v>2.2164918016588712E-2</v>
      </c>
      <c r="O553" s="35"/>
      <c r="P553" s="12">
        <f t="shared" ca="1" si="95"/>
        <v>2.2164918016588712E-2</v>
      </c>
      <c r="R553" s="17">
        <f ca="1">INDEX('Flow probs &amp; rates'!U$5:U$5999,A552)-INDEX('Flow probs &amp; rates'!AA$5:AA$5999,A552)</f>
        <v>-9.7933491671657793E-3</v>
      </c>
      <c r="S553" s="17">
        <f ca="1">1-INDEX('Flow probs &amp; rates'!W$5:W$5999,A552)-INDEX('Flow probs &amp; rates'!Y$5:Y$5999,A552)-INDEX('Flow probs &amp; rates'!AA$5:AA$5999,A552)</f>
        <v>0.68204605499034165</v>
      </c>
      <c r="T553" s="35"/>
      <c r="U553" s="12">
        <f t="shared" ca="1" si="96"/>
        <v>-9.7933491671657793E-3</v>
      </c>
      <c r="V553" s="12">
        <f t="shared" ca="1" si="97"/>
        <v>0.68204605499034165</v>
      </c>
      <c r="X553" s="35"/>
      <c r="Y553" s="12">
        <f ca="1"/>
        <v>9.7933491671657793E-3</v>
      </c>
      <c r="Z553" s="12">
        <f ca="1"/>
        <v>0.31795394500965835</v>
      </c>
      <c r="AB553" s="35"/>
      <c r="AC553" s="12">
        <f ca="1"/>
        <v>-1.727911499225554E-2</v>
      </c>
      <c r="AD553" s="12">
        <f ca="1"/>
        <v>0.66301860386404177</v>
      </c>
      <c r="AF553" s="35"/>
      <c r="AG553" s="12">
        <f>INDEX('Flow probs &amp; rates'!F$5:F$5999,A552)</f>
        <v>5.075144177910023E-2</v>
      </c>
      <c r="AJ553" s="12">
        <f ca="1"/>
        <v>5.1045780222838705E-2</v>
      </c>
      <c r="AK553" s="12">
        <f ca="1"/>
        <v>5.2139854196105832E-2</v>
      </c>
      <c r="AM553" s="12">
        <f t="shared" si="91"/>
        <v>4.1790382125288239E-4</v>
      </c>
      <c r="AO553" s="12">
        <f t="shared" ca="1" si="92"/>
        <v>-6.6750973416395548E-4</v>
      </c>
      <c r="AQ553" s="12">
        <f ca="1"/>
        <v>4.1790559743406526E-4</v>
      </c>
      <c r="AS553" s="30">
        <v>1098</v>
      </c>
    </row>
    <row r="554" spans="1:45" x14ac:dyDescent="0.35">
      <c r="A554" s="12">
        <v>276</v>
      </c>
      <c r="C554" s="35" t="str">
        <f>INDEX('Flow probs &amp; rates'!$A$5:$A$5999,$A554)</f>
        <v>2013,4</v>
      </c>
      <c r="D554" s="17">
        <f ca="1">-INDEX('Flow probs &amp; rates'!AE$5:AE$5999,A554)-INDEX('Flow probs &amp; rates'!AF$5:AF$5999,A554)-INDEX('Flow probs &amp; rates'!AJ$5:AJ$5999,A554)</f>
        <v>-4.5535584107168098E-2</v>
      </c>
      <c r="E554" s="17">
        <f ca="1">INDEX('Flow probs &amp; rates'!AG$5:AG$5999,A554)-INDEX('Flow probs &amp; rates'!AJ$5:AJ$5999,A554)</f>
        <v>0.17821364849203358</v>
      </c>
      <c r="G554" s="12">
        <f t="shared" ca="1" si="93"/>
        <v>-4.5535584107168098E-2</v>
      </c>
      <c r="H554" s="12">
        <f t="shared" ca="1" si="94"/>
        <v>0.17821364849203358</v>
      </c>
      <c r="J554" s="17">
        <f ca="1">INDEX('Flow probs &amp; rates'!AJ$5:AJ$5999,A554)</f>
        <v>1.7858979215962401E-2</v>
      </c>
      <c r="K554" s="35" t="str">
        <f>INDEX('Flow probs &amp; rates'!$A$5:$A$5999,$A554)</f>
        <v>2013,4</v>
      </c>
      <c r="L554" s="12">
        <f t="shared" ca="1" si="98"/>
        <v>1.7858979215962401E-2</v>
      </c>
      <c r="N554" s="17">
        <f ca="1">INDEX('Flow probs &amp; rates'!Z$5:Z$5999,A554)</f>
        <v>1.9323115855883356E-2</v>
      </c>
      <c r="O554" s="35" t="str">
        <f>INDEX('Flow probs &amp; rates'!$A$5:$A$5999,$A554)</f>
        <v>2013,4</v>
      </c>
      <c r="P554" s="12">
        <f t="shared" ca="1" si="95"/>
        <v>1.9323115855883356E-2</v>
      </c>
      <c r="R554" s="17">
        <f ca="1">1-INDEX('Flow probs &amp; rates'!U$5:U$5999,A554)-INDEX('Flow probs &amp; rates'!V$5:V$5999,A554)-INDEX('Flow probs &amp; rates'!Z$5:Z$5999,A554)</f>
        <v>0.95468518447362383</v>
      </c>
      <c r="S554" s="17">
        <f ca="1">INDEX('Flow probs &amp; rates'!W$5:W$5999,A554)-INDEX('Flow probs &amp; rates'!Z$5:Z$5999,A554)</f>
        <v>0.14316017928372221</v>
      </c>
      <c r="T554" s="35" t="str">
        <f>INDEX('Flow probs &amp; rates'!$A$5:$A$5999,$A554)</f>
        <v>2013,4</v>
      </c>
      <c r="U554" s="12">
        <f t="shared" ca="1" si="96"/>
        <v>0.95468518447362383</v>
      </c>
      <c r="V554" s="12">
        <f t="shared" ca="1" si="97"/>
        <v>0.14316017928372221</v>
      </c>
      <c r="X554" s="35" t="str">
        <f>INDEX('Flow probs &amp; rates'!$A$5:$A$5999,$A554)</f>
        <v>2013,4</v>
      </c>
      <c r="Y554" s="12">
        <f t="array" aca="1" ref="Y554:Z555" ca="1">$A$1:$B$2-U554:V555</f>
        <v>4.5314815526376173E-2</v>
      </c>
      <c r="Z554" s="12">
        <f ca="1"/>
        <v>-0.14316017928372221</v>
      </c>
      <c r="AB554" s="35" t="str">
        <f>INDEX('Flow probs &amp; rates'!$A$5:$A$5999,$A554)</f>
        <v>2013,4</v>
      </c>
      <c r="AC554" s="12">
        <f t="array" aca="1" ref="AC554:AD555" ca="1">MMULT(Y554:Z555,MMULT(U552:V553,MINVERSE(Y552:Z553)))</f>
        <v>0.98656130672847919</v>
      </c>
      <c r="AD554" s="12">
        <f ca="1"/>
        <v>0.13945730952068774</v>
      </c>
      <c r="AF554" s="35" t="str">
        <f>INDEX('Flow probs &amp; rates'!$A$5:$A$5999,$A554)</f>
        <v>2013,4</v>
      </c>
      <c r="AG554" s="12">
        <f>INDEX('Flow probs &amp; rates'!E$5:E$5999,A554)</f>
        <v>0.58555224709692966</v>
      </c>
      <c r="AI554" s="32" t="s">
        <v>735</v>
      </c>
      <c r="AJ554" s="12">
        <f t="array" aca="1" ref="AJ554:AJ555" ca="1">MMULT(U554:V555,AG554:AG555)+P554:P555</f>
        <v>0.58533115477361652</v>
      </c>
      <c r="AK554" s="12">
        <f t="array" aca="1" ref="AK554:AK555" ca="1">MMULT(-1*MINVERSE(G554:H555),L554:L555)</f>
        <v>0.56971113438761134</v>
      </c>
      <c r="AM554" s="12">
        <f t="shared" si="91"/>
        <v>5.7096624647368088E-5</v>
      </c>
      <c r="AO554" s="12">
        <f t="shared" ca="1" si="92"/>
        <v>-7.6249327762401009E-4</v>
      </c>
      <c r="AQ554" s="12">
        <f t="array" aca="1" ref="AQ554:AQ555" ca="1">MMULT(Y554:Z555,AO554:AO555)+MMULT(AC554:AD555,AM552:AM553)</f>
        <v>5.708357448591802E-5</v>
      </c>
      <c r="AS554" s="30">
        <v>1100</v>
      </c>
    </row>
    <row r="555" spans="1:45" x14ac:dyDescent="0.35">
      <c r="C555" s="35"/>
      <c r="D555" s="17">
        <f ca="1">INDEX('Flow probs &amp; rates'!AE$5:AE$5999,A554)-INDEX('Flow probs &amp; rates'!AK$5:AK$5999,A554)</f>
        <v>-1.0540383900314601E-2</v>
      </c>
      <c r="E555" s="17">
        <f ca="1">-INDEX('Flow probs &amp; rates'!AG$5:AG$5999,A554)-INDEX('Flow probs &amp; rates'!AI$5:AI$5999,A554)-INDEX('Flow probs &amp; rates'!AK$5:AK$5999,A554)</f>
        <v>-0.40250705464934361</v>
      </c>
      <c r="G555" s="12">
        <f t="shared" ca="1" si="93"/>
        <v>-1.0540383900314601E-2</v>
      </c>
      <c r="H555" s="12">
        <f t="shared" ca="1" si="94"/>
        <v>-0.40250705464934361</v>
      </c>
      <c r="J555" s="17">
        <f ca="1">INDEX('Flow probs &amp; rates'!AK$5:AK$5999,A554)</f>
        <v>2.42612914202056E-2</v>
      </c>
      <c r="K555" s="35"/>
      <c r="L555" s="12">
        <f t="shared" ca="1" si="98"/>
        <v>2.42612914202056E-2</v>
      </c>
      <c r="N555" s="17">
        <f ca="1">INDEX('Flow probs &amp; rates'!AA$5:AA$5999,A554)</f>
        <v>1.9885507529108198E-2</v>
      </c>
      <c r="O555" s="35"/>
      <c r="P555" s="12">
        <f t="shared" ca="1" si="95"/>
        <v>1.9885507529108198E-2</v>
      </c>
      <c r="R555" s="17">
        <f ca="1">INDEX('Flow probs &amp; rates'!U$5:U$5999,A554)-INDEX('Flow probs &amp; rates'!AA$5:AA$5999,A554)</f>
        <v>-8.4674898302505193E-3</v>
      </c>
      <c r="S555" s="17">
        <f ca="1">1-INDEX('Flow probs &amp; rates'!W$5:W$5999,A554)-INDEX('Flow probs &amp; rates'!Y$5:Y$5999,A554)-INDEX('Flow probs &amp; rates'!AA$5:AA$5999,A554)</f>
        <v>0.66793138492296078</v>
      </c>
      <c r="T555" s="35"/>
      <c r="U555" s="12">
        <f t="shared" ca="1" si="96"/>
        <v>-8.4674898302505193E-3</v>
      </c>
      <c r="V555" s="12">
        <f t="shared" ca="1" si="97"/>
        <v>0.66793138492296078</v>
      </c>
      <c r="X555" s="35"/>
      <c r="Y555" s="12">
        <f ca="1"/>
        <v>8.4674898302505193E-3</v>
      </c>
      <c r="Z555" s="12">
        <f ca="1"/>
        <v>0.33206861507703922</v>
      </c>
      <c r="AB555" s="35"/>
      <c r="AC555" s="12">
        <f ca="1"/>
        <v>-4.500351553638704E-2</v>
      </c>
      <c r="AD555" s="12">
        <f ca="1"/>
        <v>0.69651234932284323</v>
      </c>
      <c r="AF555" s="35"/>
      <c r="AG555" s="12">
        <f>INDEX('Flow probs &amp; rates'!F$5:F$5999,A554)</f>
        <v>4.8826314091174584E-2</v>
      </c>
      <c r="AJ555" s="12">
        <f ca="1"/>
        <v>4.7539977423336321E-2</v>
      </c>
      <c r="AK555" s="12">
        <f ca="1"/>
        <v>4.5356515222772939E-2</v>
      </c>
      <c r="AM555" s="12">
        <f t="shared" si="91"/>
        <v>-1.9251276879256457E-3</v>
      </c>
      <c r="AO555" s="12">
        <f t="shared" ca="1" si="92"/>
        <v>-6.7833389733328933E-3</v>
      </c>
      <c r="AQ555" s="12">
        <f ca="1"/>
        <v>-1.9251383912550638E-3</v>
      </c>
      <c r="AS555" s="30">
        <v>1102</v>
      </c>
    </row>
    <row r="556" spans="1:45" x14ac:dyDescent="0.35">
      <c r="A556" s="12">
        <v>277</v>
      </c>
      <c r="C556" s="35" t="str">
        <f>INDEX('Flow probs &amp; rates'!$A$5:$A$5999,$A556)</f>
        <v>2013,5</v>
      </c>
      <c r="D556" s="17">
        <f ca="1">-INDEX('Flow probs &amp; rates'!AE$5:AE$5999,A556)-INDEX('Flow probs &amp; rates'!AF$5:AF$5999,A556)-INDEX('Flow probs &amp; rates'!AJ$5:AJ$5999,A556)</f>
        <v>-4.52685932794646E-2</v>
      </c>
      <c r="E556" s="17">
        <f ca="1">INDEX('Flow probs &amp; rates'!AG$5:AG$5999,A556)-INDEX('Flow probs &amp; rates'!AJ$5:AJ$5999,A556)</f>
        <v>0.17789604003785509</v>
      </c>
      <c r="G556" s="12">
        <f t="shared" ca="1" si="93"/>
        <v>-4.52685932794646E-2</v>
      </c>
      <c r="H556" s="12">
        <f t="shared" ca="1" si="94"/>
        <v>0.17789604003785509</v>
      </c>
      <c r="J556" s="17">
        <f ca="1">INDEX('Flow probs &amp; rates'!AJ$5:AJ$5999,A556)</f>
        <v>1.7493267162387902E-2</v>
      </c>
      <c r="K556" s="35" t="str">
        <f>INDEX('Flow probs &amp; rates'!$A$5:$A$5999,$A556)</f>
        <v>2013,5</v>
      </c>
      <c r="L556" s="12">
        <f t="shared" ca="1" si="98"/>
        <v>1.7493267162387902E-2</v>
      </c>
      <c r="N556" s="17">
        <f ca="1">INDEX('Flow probs &amp; rates'!Z$5:Z$5999,A556)</f>
        <v>1.8898107152619664E-2</v>
      </c>
      <c r="O556" s="35" t="str">
        <f>INDEX('Flow probs &amp; rates'!$A$5:$A$5999,$A556)</f>
        <v>2013,5</v>
      </c>
      <c r="P556" s="12">
        <f t="shared" ca="1" si="95"/>
        <v>1.8898107152619664E-2</v>
      </c>
      <c r="R556" s="17">
        <f ca="1">1-INDEX('Flow probs &amp; rates'!U$5:U$5999,A556)-INDEX('Flow probs &amp; rates'!V$5:V$5999,A556)-INDEX('Flow probs &amp; rates'!Z$5:Z$5999,A556)</f>
        <v>0.95503861388691225</v>
      </c>
      <c r="S556" s="17">
        <f ca="1">INDEX('Flow probs &amp; rates'!W$5:W$5999,A556)-INDEX('Flow probs &amp; rates'!Z$5:Z$5999,A556)</f>
        <v>0.14339440143969964</v>
      </c>
      <c r="T556" s="35" t="str">
        <f>INDEX('Flow probs &amp; rates'!$A$5:$A$5999,$A556)</f>
        <v>2013,5</v>
      </c>
      <c r="U556" s="12">
        <f t="shared" ca="1" si="96"/>
        <v>0.95503861388691225</v>
      </c>
      <c r="V556" s="12">
        <f t="shared" ca="1" si="97"/>
        <v>0.14339440143969964</v>
      </c>
      <c r="X556" s="35" t="str">
        <f>INDEX('Flow probs &amp; rates'!$A$5:$A$5999,$A556)</f>
        <v>2013,5</v>
      </c>
      <c r="Y556" s="12">
        <f t="array" aca="1" ref="Y556:Z557" ca="1">$A$1:$B$2-U556:V557</f>
        <v>4.4961386113087753E-2</v>
      </c>
      <c r="Z556" s="12">
        <f ca="1"/>
        <v>-0.14339440143969964</v>
      </c>
      <c r="AB556" s="35" t="str">
        <f>INDEX('Flow probs &amp; rates'!$A$5:$A$5999,$A556)</f>
        <v>2013,5</v>
      </c>
      <c r="AC556" s="12">
        <f t="array" aca="1" ref="AC556:AD557" ca="1">MMULT(Y556:Z557,MMULT(U554:V555,MINVERSE(Y554:Z555)))</f>
        <v>0.94794262925601769</v>
      </c>
      <c r="AD556" s="12">
        <f ca="1"/>
        <v>0.13962986443989667</v>
      </c>
      <c r="AF556" s="35" t="str">
        <f>INDEX('Flow probs &amp; rates'!$A$5:$A$5999,$A556)</f>
        <v>2013,5</v>
      </c>
      <c r="AG556" s="12">
        <f>INDEX('Flow probs &amp; rates'!E$5:E$5999,A556)</f>
        <v>0.58512453366204886</v>
      </c>
      <c r="AI556" s="32" t="s">
        <v>736</v>
      </c>
      <c r="AJ556" s="12">
        <f t="array" aca="1" ref="AJ556:AJ557" ca="1">MMULT(U556:V557,AG556:AG557)+P556:P557</f>
        <v>0.58455149205646939</v>
      </c>
      <c r="AK556" s="12">
        <f t="array" aca="1" ref="AK556:AK557" ca="1">MMULT(-1*MINVERSE(G556:H557),L556:L557)</f>
        <v>0.56625954506863951</v>
      </c>
      <c r="AM556" s="12">
        <f t="shared" si="91"/>
        <v>-4.2771343488079427E-4</v>
      </c>
      <c r="AO556" s="12">
        <f t="shared" ca="1" si="92"/>
        <v>-3.4515893189718261E-3</v>
      </c>
      <c r="AQ556" s="12">
        <f t="array" aca="1" ref="AQ556:AQ557" ca="1">MMULT(Y556:Z557,AO556:AO557)+MMULT(AC556:AD557,AM554:AM555)</f>
        <v>-4.2771305476613664E-4</v>
      </c>
      <c r="AS556" s="30">
        <v>1104</v>
      </c>
    </row>
    <row r="557" spans="1:45" x14ac:dyDescent="0.35">
      <c r="C557" s="35"/>
      <c r="D557" s="17">
        <f ca="1">INDEX('Flow probs &amp; rates'!AE$5:AE$5999,A556)-INDEX('Flow probs &amp; rates'!AK$5:AK$5999,A556)</f>
        <v>-9.2459532794223007E-3</v>
      </c>
      <c r="E557" s="17">
        <f ca="1">-INDEX('Flow probs &amp; rates'!AG$5:AG$5999,A556)-INDEX('Flow probs &amp; rates'!AI$5:AI$5999,A556)-INDEX('Flow probs &amp; rates'!AK$5:AK$5999,A556)</f>
        <v>-0.39561354915010033</v>
      </c>
      <c r="G557" s="12">
        <f t="shared" ca="1" si="93"/>
        <v>-9.2459532794223007E-3</v>
      </c>
      <c r="H557" s="12">
        <f t="shared" ca="1" si="94"/>
        <v>-0.39561354915010033</v>
      </c>
      <c r="J557" s="17">
        <f ca="1">INDEX('Flow probs &amp; rates'!AK$5:AK$5999,A556)</f>
        <v>2.3338847683369301E-2</v>
      </c>
      <c r="K557" s="35"/>
      <c r="L557" s="12">
        <f t="shared" ca="1" si="98"/>
        <v>2.3338847683369301E-2</v>
      </c>
      <c r="N557" s="17">
        <f ca="1">INDEX('Flow probs &amp; rates'!AA$5:AA$5999,A556)</f>
        <v>1.9200160032936814E-2</v>
      </c>
      <c r="O557" s="35"/>
      <c r="P557" s="12">
        <f t="shared" ca="1" si="95"/>
        <v>1.9200160032936814E-2</v>
      </c>
      <c r="R557" s="17">
        <f ca="1">INDEX('Flow probs &amp; rates'!U$5:U$5999,A556)-INDEX('Flow probs &amp; rates'!AA$5:AA$5999,A556)</f>
        <v>-7.4529351224036956E-3</v>
      </c>
      <c r="S557" s="17">
        <f ca="1">1-INDEX('Flow probs &amp; rates'!W$5:W$5999,A556)-INDEX('Flow probs &amp; rates'!Y$5:Y$5999,A556)-INDEX('Flow probs &amp; rates'!AA$5:AA$5999,A556)</f>
        <v>0.67264224525783967</v>
      </c>
      <c r="T557" s="35"/>
      <c r="U557" s="12">
        <f t="shared" ca="1" si="96"/>
        <v>-7.4529351224036956E-3</v>
      </c>
      <c r="V557" s="12">
        <f t="shared" ca="1" si="97"/>
        <v>0.67264224525783967</v>
      </c>
      <c r="X557" s="35"/>
      <c r="Y557" s="12">
        <f ca="1"/>
        <v>7.4529351224036956E-3</v>
      </c>
      <c r="Z557" s="12">
        <f ca="1"/>
        <v>0.32735775474216033</v>
      </c>
      <c r="AB557" s="35"/>
      <c r="AC557" s="12">
        <f ca="1"/>
        <v>-2.5719578512979152E-2</v>
      </c>
      <c r="AD557" s="12">
        <f ca="1"/>
        <v>0.65058079185645179</v>
      </c>
      <c r="AF557" s="35"/>
      <c r="AG557" s="12">
        <f>INDEX('Flow probs &amp; rates'!F$5:F$5999,A556)</f>
        <v>4.7678718662497857E-2</v>
      </c>
      <c r="AJ557" s="12">
        <f ca="1"/>
        <v>4.6909985217186263E-2</v>
      </c>
      <c r="AK557" s="12">
        <f ca="1"/>
        <v>4.5759904898426906E-2</v>
      </c>
      <c r="AM557" s="12">
        <f t="shared" si="91"/>
        <v>-1.1475954286767273E-3</v>
      </c>
      <c r="AO557" s="12">
        <f t="shared" ca="1" si="92"/>
        <v>4.0338967565396733E-4</v>
      </c>
      <c r="AQ557" s="12">
        <f ca="1"/>
        <v>-1.1475913295111184E-3</v>
      </c>
      <c r="AS557" s="30">
        <v>1106</v>
      </c>
    </row>
    <row r="558" spans="1:45" x14ac:dyDescent="0.35">
      <c r="A558" s="12">
        <v>278</v>
      </c>
      <c r="C558" s="35" t="str">
        <f>INDEX('Flow probs &amp; rates'!$A$5:$A$5999,$A558)</f>
        <v>2013,6</v>
      </c>
      <c r="D558" s="17">
        <f ca="1">-INDEX('Flow probs &amp; rates'!AE$5:AE$5999,A558)-INDEX('Flow probs &amp; rates'!AF$5:AF$5999,A558)-INDEX('Flow probs &amp; rates'!AJ$5:AJ$5999,A558)</f>
        <v>-4.5745807015679096E-2</v>
      </c>
      <c r="E558" s="17">
        <f ca="1">INDEX('Flow probs &amp; rates'!AG$5:AG$5999,A558)-INDEX('Flow probs &amp; rates'!AJ$5:AJ$5999,A558)</f>
        <v>0.18608757252970481</v>
      </c>
      <c r="G558" s="12">
        <f t="shared" ca="1" si="93"/>
        <v>-4.5745807015679096E-2</v>
      </c>
      <c r="H558" s="12">
        <f t="shared" ca="1" si="94"/>
        <v>0.18608757252970481</v>
      </c>
      <c r="J558" s="17">
        <f ca="1">INDEX('Flow probs &amp; rates'!AJ$5:AJ$5999,A558)</f>
        <v>1.8557451007126202E-2</v>
      </c>
      <c r="K558" s="35" t="str">
        <f>INDEX('Flow probs &amp; rates'!$A$5:$A$5999,$A558)</f>
        <v>2013,6</v>
      </c>
      <c r="L558" s="12">
        <f t="shared" ca="1" si="98"/>
        <v>1.8557451007126202E-2</v>
      </c>
      <c r="N558" s="17">
        <f ca="1">INDEX('Flow probs &amp; rates'!Z$5:Z$5999,A558)</f>
        <v>2.0167691871680094E-2</v>
      </c>
      <c r="O558" s="35" t="str">
        <f>INDEX('Flow probs &amp; rates'!$A$5:$A$5999,$A558)</f>
        <v>2013,6</v>
      </c>
      <c r="P558" s="12">
        <f t="shared" ca="1" si="95"/>
        <v>2.0167691871680094E-2</v>
      </c>
      <c r="R558" s="17">
        <f ca="1">1-INDEX('Flow probs &amp; rates'!U$5:U$5999,A558)-INDEX('Flow probs &amp; rates'!V$5:V$5999,A558)-INDEX('Flow probs &amp; rates'!Z$5:Z$5999,A558)</f>
        <v>0.95443706623920188</v>
      </c>
      <c r="S558" s="17">
        <f ca="1">INDEX('Flow probs &amp; rates'!W$5:W$5999,A558)-INDEX('Flow probs &amp; rates'!Z$5:Z$5999,A558)</f>
        <v>0.15020507632167851</v>
      </c>
      <c r="T558" s="35" t="str">
        <f>INDEX('Flow probs &amp; rates'!$A$5:$A$5999,$A558)</f>
        <v>2013,6</v>
      </c>
      <c r="U558" s="12">
        <f t="shared" ca="1" si="96"/>
        <v>0.95443706623920188</v>
      </c>
      <c r="V558" s="12">
        <f t="shared" ca="1" si="97"/>
        <v>0.15020507632167851</v>
      </c>
      <c r="X558" s="35" t="str">
        <f>INDEX('Flow probs &amp; rates'!$A$5:$A$5999,$A558)</f>
        <v>2013,6</v>
      </c>
      <c r="Y558" s="12">
        <f t="array" aca="1" ref="Y558:Z559" ca="1">$A$1:$B$2-U558:V559</f>
        <v>4.5562933760798119E-2</v>
      </c>
      <c r="Z558" s="12">
        <f ca="1"/>
        <v>-0.15020507632167851</v>
      </c>
      <c r="AB558" s="35" t="str">
        <f>INDEX('Flow probs &amp; rates'!$A$5:$A$5999,$A558)</f>
        <v>2013,6</v>
      </c>
      <c r="AC558" s="12">
        <f t="array" aca="1" ref="AC558:AD559" ca="1">MMULT(Y558:Z559,MMULT(U556:V557,MINVERSE(Y556:Z557)))</f>
        <v>0.97012580863848807</v>
      </c>
      <c r="AD558" s="12">
        <f ca="1"/>
        <v>0.13627231624430075</v>
      </c>
      <c r="AF558" s="35" t="str">
        <f>INDEX('Flow probs &amp; rates'!$A$5:$A$5999,$A558)</f>
        <v>2013,6</v>
      </c>
      <c r="AG558" s="12">
        <f>INDEX('Flow probs &amp; rates'!E$5:E$5999,A558)</f>
        <v>0.58579382074028752</v>
      </c>
      <c r="AI558" s="32" t="s">
        <v>737</v>
      </c>
      <c r="AJ558" s="12">
        <f t="array" aca="1" ref="AJ558:AJ559" ca="1">MMULT(U558:V559,AG558:AG559)+P558:P559</f>
        <v>0.58646531005727054</v>
      </c>
      <c r="AK558" s="12">
        <f t="array" aca="1" ref="AK558:AK559" ca="1">MMULT(-1*MINVERSE(G558:H559),L558:L559)</f>
        <v>0.60066451020942435</v>
      </c>
      <c r="AM558" s="12">
        <f t="shared" si="91"/>
        <v>6.6928707823865619E-4</v>
      </c>
      <c r="AO558" s="12">
        <f t="shared" ca="1" si="92"/>
        <v>3.4404965140784838E-2</v>
      </c>
      <c r="AQ558" s="12">
        <f t="array" aca="1" ref="AQ558:AQ559" ca="1">MMULT(Y558:Z559,AO558:AO559)+MMULT(AC558:AD559,AM556:AM557)</f>
        <v>6.6929799366289276E-4</v>
      </c>
      <c r="AS558" s="30">
        <v>1108</v>
      </c>
    </row>
    <row r="559" spans="1:45" x14ac:dyDescent="0.35">
      <c r="C559" s="35"/>
      <c r="D559" s="17">
        <f ca="1">INDEX('Flow probs &amp; rates'!AE$5:AE$5999,A558)-INDEX('Flow probs &amp; rates'!AK$5:AK$5999,A558)</f>
        <v>-1.0667679725920502E-2</v>
      </c>
      <c r="E559" s="17">
        <f ca="1">-INDEX('Flow probs &amp; rates'!AG$5:AG$5999,A558)-INDEX('Flow probs &amp; rates'!AI$5:AI$5999,A558)-INDEX('Flow probs &amp; rates'!AK$5:AK$5999,A558)</f>
        <v>-0.3920119671600541</v>
      </c>
      <c r="G559" s="12">
        <f t="shared" ca="1" si="93"/>
        <v>-1.0667679725920502E-2</v>
      </c>
      <c r="H559" s="12">
        <f t="shared" ca="1" si="94"/>
        <v>-0.3920119671600541</v>
      </c>
      <c r="J559" s="17">
        <f ca="1">INDEX('Flow probs &amp; rates'!AK$5:AK$5999,A558)</f>
        <v>2.5199472736083101E-2</v>
      </c>
      <c r="K559" s="35"/>
      <c r="L559" s="12">
        <f t="shared" ca="1" si="98"/>
        <v>2.5199472736083101E-2</v>
      </c>
      <c r="N559" s="17">
        <f ca="1">INDEX('Flow probs &amp; rates'!AA$5:AA$5999,A558)</f>
        <v>2.0754454299542206E-2</v>
      </c>
      <c r="O559" s="35"/>
      <c r="P559" s="12">
        <f t="shared" ca="1" si="95"/>
        <v>2.0754454299542206E-2</v>
      </c>
      <c r="R559" s="17">
        <f ca="1">INDEX('Flow probs &amp; rates'!U$5:U$5999,A558)-INDEX('Flow probs &amp; rates'!AA$5:AA$5999,A558)</f>
        <v>-8.6107555262970835E-3</v>
      </c>
      <c r="S559" s="17">
        <f ca="1">1-INDEX('Flow probs &amp; rates'!W$5:W$5999,A558)-INDEX('Flow probs &amp; rates'!Y$5:Y$5999,A558)-INDEX('Flow probs &amp; rates'!AA$5:AA$5999,A558)</f>
        <v>0.67494075858639868</v>
      </c>
      <c r="T559" s="35"/>
      <c r="U559" s="12">
        <f t="shared" ca="1" si="96"/>
        <v>-8.6107555262970835E-3</v>
      </c>
      <c r="V559" s="12">
        <f t="shared" ca="1" si="97"/>
        <v>0.67494075858639868</v>
      </c>
      <c r="X559" s="35"/>
      <c r="Y559" s="12">
        <f ca="1"/>
        <v>8.6107555262970835E-3</v>
      </c>
      <c r="Z559" s="12">
        <f ca="1"/>
        <v>0.32505924141360132</v>
      </c>
      <c r="AB559" s="35"/>
      <c r="AC559" s="12">
        <f ca="1"/>
        <v>1.6482546140928783E-2</v>
      </c>
      <c r="AD559" s="12">
        <f ca="1"/>
        <v>0.67891111097711065</v>
      </c>
      <c r="AF559" s="35"/>
      <c r="AG559" s="12">
        <f>INDEX('Flow probs &amp; rates'!F$5:F$5999,A558)</f>
        <v>4.7896400530233509E-2</v>
      </c>
      <c r="AJ559" s="12">
        <f ca="1"/>
        <v>4.8037559827765884E-2</v>
      </c>
      <c r="AK559" s="12">
        <f ca="1"/>
        <v>4.7936740948445543E-2</v>
      </c>
      <c r="AM559" s="12">
        <f t="shared" si="91"/>
        <v>2.1768186773565151E-4</v>
      </c>
      <c r="AO559" s="12">
        <f t="shared" ca="1" si="92"/>
        <v>2.1768360500186365E-3</v>
      </c>
      <c r="AQ559" s="12">
        <f ca="1"/>
        <v>2.1768832495822142E-4</v>
      </c>
      <c r="AS559" s="30">
        <v>1110</v>
      </c>
    </row>
    <row r="560" spans="1:45" x14ac:dyDescent="0.35">
      <c r="A560" s="12">
        <v>279</v>
      </c>
      <c r="C560" s="35" t="str">
        <f>INDEX('Flow probs &amp; rates'!$A$5:$A$5999,$A560)</f>
        <v>2013,7</v>
      </c>
      <c r="D560" s="17">
        <f ca="1">-INDEX('Flow probs &amp; rates'!AE$5:AE$5999,A560)-INDEX('Flow probs &amp; rates'!AF$5:AF$5999,A560)-INDEX('Flow probs &amp; rates'!AJ$5:AJ$5999,A560)</f>
        <v>-4.4707614272985696E-2</v>
      </c>
      <c r="E560" s="17">
        <f ca="1">INDEX('Flow probs &amp; rates'!AG$5:AG$5999,A560)-INDEX('Flow probs &amp; rates'!AJ$5:AJ$5999,A560)</f>
        <v>0.19196195207057229</v>
      </c>
      <c r="G560" s="12">
        <f t="shared" ca="1" si="93"/>
        <v>-4.4707614272985696E-2</v>
      </c>
      <c r="H560" s="12">
        <f t="shared" ca="1" si="94"/>
        <v>0.19196195207057229</v>
      </c>
      <c r="J560" s="17">
        <f ca="1">INDEX('Flow probs &amp; rates'!AJ$5:AJ$5999,A560)</f>
        <v>1.7499627943794699E-2</v>
      </c>
      <c r="K560" s="35" t="str">
        <f>INDEX('Flow probs &amp; rates'!$A$5:$A$5999,$A560)</f>
        <v>2013,7</v>
      </c>
      <c r="L560" s="12">
        <f t="shared" ca="1" si="98"/>
        <v>1.7499627943794699E-2</v>
      </c>
      <c r="N560" s="17">
        <f ca="1">INDEX('Flow probs &amp; rates'!Z$5:Z$5999,A560)</f>
        <v>1.9196043766329381E-2</v>
      </c>
      <c r="O560" s="35" t="str">
        <f>INDEX('Flow probs &amp; rates'!$A$5:$A$5999,$A560)</f>
        <v>2013,7</v>
      </c>
      <c r="P560" s="12">
        <f t="shared" ca="1" si="95"/>
        <v>1.9196043766329381E-2</v>
      </c>
      <c r="R560" s="17">
        <f ca="1">1-INDEX('Flow probs &amp; rates'!U$5:U$5999,A560)-INDEX('Flow probs &amp; rates'!V$5:V$5999,A560)-INDEX('Flow probs &amp; rates'!Z$5:Z$5999,A560)</f>
        <v>0.95540103006107535</v>
      </c>
      <c r="S560" s="17">
        <f ca="1">INDEX('Flow probs &amp; rates'!W$5:W$5999,A560)-INDEX('Flow probs &amp; rates'!Z$5:Z$5999,A560)</f>
        <v>0.15403132143377002</v>
      </c>
      <c r="T560" s="35" t="str">
        <f>INDEX('Flow probs &amp; rates'!$A$5:$A$5999,$A560)</f>
        <v>2013,7</v>
      </c>
      <c r="U560" s="12">
        <f t="shared" ca="1" si="96"/>
        <v>0.95540103006107535</v>
      </c>
      <c r="V560" s="12">
        <f t="shared" ca="1" si="97"/>
        <v>0.15403132143377002</v>
      </c>
      <c r="X560" s="35" t="str">
        <f>INDEX('Flow probs &amp; rates'!$A$5:$A$5999,$A560)</f>
        <v>2013,7</v>
      </c>
      <c r="Y560" s="12">
        <f t="array" aca="1" ref="Y560:Z561" ca="1">$A$1:$B$2-U560:V561</f>
        <v>4.4598969938924649E-2</v>
      </c>
      <c r="Z560" s="12">
        <f ca="1"/>
        <v>-0.15403132143377002</v>
      </c>
      <c r="AB560" s="35" t="str">
        <f>INDEX('Flow probs &amp; rates'!$A$5:$A$5999,$A560)</f>
        <v>2013,7</v>
      </c>
      <c r="AC560" s="12">
        <f t="array" aca="1" ref="AC560:AD561" ca="1">MMULT(Y560:Z561,MMULT(U558:V559,MINVERSE(Y558:Z559)))</f>
        <v>0.93798933530006057</v>
      </c>
      <c r="AD560" s="12">
        <f ca="1"/>
        <v>0.13421471808311086</v>
      </c>
      <c r="AF560" s="35" t="str">
        <f>INDEX('Flow probs &amp; rates'!$A$5:$A$5999,$A560)</f>
        <v>2013,7</v>
      </c>
      <c r="AG560" s="12">
        <f>INDEX('Flow probs &amp; rates'!E$5:E$5999,A560)</f>
        <v>0.58624160937060599</v>
      </c>
      <c r="AI560" s="32" t="s">
        <v>738</v>
      </c>
      <c r="AJ560" s="12">
        <f t="array" aca="1" ref="AJ560:AJ561" ca="1">MMULT(U560:V561,AG560:AG561)+P560:P561</f>
        <v>0.58659974187425801</v>
      </c>
      <c r="AK560" s="12">
        <f t="array" aca="1" ref="AK560:AK561" ca="1">MMULT(-1*MINVERSE(G560:H561),L560:L561)</f>
        <v>0.59072205523866284</v>
      </c>
      <c r="AM560" s="12">
        <f t="shared" si="91"/>
        <v>4.4778863031846861E-4</v>
      </c>
      <c r="AO560" s="12">
        <f t="shared" ca="1" si="92"/>
        <v>-9.9424549707615162E-3</v>
      </c>
      <c r="AQ560" s="12">
        <f t="array" aca="1" ref="AQ560:AQ561" ca="1">MMULT(Y560:Z561,AO560:AO561)+MMULT(AC560:AD561,AM558:AM559)</f>
        <v>4.4778674207358968E-4</v>
      </c>
      <c r="AS560" s="30">
        <v>1112</v>
      </c>
    </row>
    <row r="561" spans="1:45" x14ac:dyDescent="0.35">
      <c r="C561" s="35"/>
      <c r="D561" s="17">
        <f ca="1">INDEX('Flow probs &amp; rates'!AE$5:AE$5999,A560)-INDEX('Flow probs &amp; rates'!AK$5:AK$5999,A560)</f>
        <v>-1.0725682132577199E-2</v>
      </c>
      <c r="E561" s="17">
        <f ca="1">-INDEX('Flow probs &amp; rates'!AG$5:AG$5999,A560)-INDEX('Flow probs &amp; rates'!AI$5:AI$5999,A560)-INDEX('Flow probs &amp; rates'!AK$5:AK$5999,A560)</f>
        <v>-0.40574514391225575</v>
      </c>
      <c r="G561" s="12">
        <f t="shared" ca="1" si="93"/>
        <v>-1.0725682132577199E-2</v>
      </c>
      <c r="H561" s="12">
        <f t="shared" ca="1" si="94"/>
        <v>-0.40574514391225575</v>
      </c>
      <c r="J561" s="17">
        <f ca="1">INDEX('Flow probs &amp; rates'!AK$5:AK$5999,A560)</f>
        <v>2.5169047880146799E-2</v>
      </c>
      <c r="K561" s="35"/>
      <c r="L561" s="12">
        <f t="shared" ca="1" si="98"/>
        <v>2.5169047880146799E-2</v>
      </c>
      <c r="N561" s="17">
        <f ca="1">INDEX('Flow probs &amp; rates'!AA$5:AA$5999,A560)</f>
        <v>2.0600786467294761E-2</v>
      </c>
      <c r="O561" s="35"/>
      <c r="P561" s="12">
        <f t="shared" ca="1" si="95"/>
        <v>2.0600786467294761E-2</v>
      </c>
      <c r="R561" s="17">
        <f ca="1">INDEX('Flow probs &amp; rates'!U$5:U$5999,A560)-INDEX('Flow probs &amp; rates'!AA$5:AA$5999,A560)</f>
        <v>-8.6064199949346977E-3</v>
      </c>
      <c r="S561" s="17">
        <f ca="1">1-INDEX('Flow probs &amp; rates'!W$5:W$5999,A560)-INDEX('Flow probs &amp; rates'!Y$5:Y$5999,A560)-INDEX('Flow probs &amp; rates'!AA$5:AA$5999,A560)</f>
        <v>0.66570330921040022</v>
      </c>
      <c r="T561" s="35"/>
      <c r="U561" s="12">
        <f t="shared" ca="1" si="96"/>
        <v>-8.6064199949346977E-3</v>
      </c>
      <c r="V561" s="12">
        <f t="shared" ca="1" si="97"/>
        <v>0.66570330921040022</v>
      </c>
      <c r="X561" s="35"/>
      <c r="Y561" s="12">
        <f ca="1"/>
        <v>8.6064199949346977E-3</v>
      </c>
      <c r="Z561" s="12">
        <f ca="1"/>
        <v>0.33429669078959978</v>
      </c>
      <c r="AB561" s="35"/>
      <c r="AC561" s="12">
        <f ca="1"/>
        <v>-1.3633156368966948E-2</v>
      </c>
      <c r="AD561" s="12">
        <f ca="1"/>
        <v>0.69179826968099056</v>
      </c>
      <c r="AF561" s="35"/>
      <c r="AG561" s="12">
        <f>INDEX('Flow probs &amp; rates'!F$5:F$5999,A560)</f>
        <v>4.7443991147809575E-2</v>
      </c>
      <c r="AJ561" s="12">
        <f ca="1"/>
        <v>4.7138966867790649E-2</v>
      </c>
      <c r="AK561" s="12">
        <f ca="1"/>
        <v>4.6416207734150831E-2</v>
      </c>
      <c r="AM561" s="12">
        <f t="shared" si="91"/>
        <v>-4.5240938242393364E-4</v>
      </c>
      <c r="AO561" s="12">
        <f t="shared" ca="1" si="92"/>
        <v>-1.5205332142947114E-3</v>
      </c>
      <c r="AQ561" s="12">
        <f ca="1"/>
        <v>-4.5241072098640181E-4</v>
      </c>
      <c r="AS561" s="30">
        <v>1114</v>
      </c>
    </row>
    <row r="562" spans="1:45" x14ac:dyDescent="0.35">
      <c r="A562" s="12">
        <v>280</v>
      </c>
      <c r="C562" s="35" t="str">
        <f>INDEX('Flow probs &amp; rates'!$A$5:$A$5999,$A562)</f>
        <v>2013,8</v>
      </c>
      <c r="D562" s="17">
        <f ca="1">-INDEX('Flow probs &amp; rates'!AE$5:AE$5999,A562)-INDEX('Flow probs &amp; rates'!AF$5:AF$5999,A562)-INDEX('Flow probs &amp; rates'!AJ$5:AJ$5999,A562)</f>
        <v>-4.5739278297623295E-2</v>
      </c>
      <c r="E562" s="17">
        <f ca="1">INDEX('Flow probs &amp; rates'!AG$5:AG$5999,A562)-INDEX('Flow probs &amp; rates'!AJ$5:AJ$5999,A562)</f>
        <v>0.18760094740064351</v>
      </c>
      <c r="G562" s="12">
        <f t="shared" ca="1" si="93"/>
        <v>-4.5739278297623295E-2</v>
      </c>
      <c r="H562" s="12">
        <f t="shared" ca="1" si="94"/>
        <v>0.18760094740064351</v>
      </c>
      <c r="J562" s="17">
        <f ca="1">INDEX('Flow probs &amp; rates'!AJ$5:AJ$5999,A562)</f>
        <v>1.8081763468863501E-2</v>
      </c>
      <c r="K562" s="35" t="str">
        <f>INDEX('Flow probs &amp; rates'!$A$5:$A$5999,$A562)</f>
        <v>2013,8</v>
      </c>
      <c r="L562" s="12">
        <f t="shared" ca="1" si="98"/>
        <v>1.8081763468863501E-2</v>
      </c>
      <c r="N562" s="17">
        <f ca="1">INDEX('Flow probs &amp; rates'!Z$5:Z$5999,A562)</f>
        <v>1.9819721982426902E-2</v>
      </c>
      <c r="O562" s="35" t="str">
        <f>INDEX('Flow probs &amp; rates'!$A$5:$A$5999,$A562)</f>
        <v>2013,8</v>
      </c>
      <c r="P562" s="12">
        <f t="shared" ca="1" si="95"/>
        <v>1.9819721982426902E-2</v>
      </c>
      <c r="R562" s="17">
        <f ca="1">1-INDEX('Flow probs &amp; rates'!U$5:U$5999,A562)-INDEX('Flow probs &amp; rates'!V$5:V$5999,A562)-INDEX('Flow probs &amp; rates'!Z$5:Z$5999,A562)</f>
        <v>0.9543648101487584</v>
      </c>
      <c r="S562" s="17">
        <f ca="1">INDEX('Flow probs &amp; rates'!W$5:W$5999,A562)-INDEX('Flow probs &amp; rates'!Z$5:Z$5999,A562)</f>
        <v>0.15045032477618311</v>
      </c>
      <c r="T562" s="35" t="str">
        <f>INDEX('Flow probs &amp; rates'!$A$5:$A$5999,$A562)</f>
        <v>2013,8</v>
      </c>
      <c r="U562" s="12">
        <f t="shared" ca="1" si="96"/>
        <v>0.9543648101487584</v>
      </c>
      <c r="V562" s="12">
        <f t="shared" ca="1" si="97"/>
        <v>0.15045032477618311</v>
      </c>
      <c r="X562" s="35" t="str">
        <f>INDEX('Flow probs &amp; rates'!$A$5:$A$5999,$A562)</f>
        <v>2013,8</v>
      </c>
      <c r="Y562" s="12">
        <f t="array" aca="1" ref="Y562:Z563" ca="1">$A$1:$B$2-U562:V563</f>
        <v>4.5635189851241598E-2</v>
      </c>
      <c r="Z562" s="12">
        <f ca="1"/>
        <v>-0.15045032477618311</v>
      </c>
      <c r="AB562" s="35" t="str">
        <f>INDEX('Flow probs &amp; rates'!$A$5:$A$5999,$A562)</f>
        <v>2013,8</v>
      </c>
      <c r="AC562" s="12">
        <f t="array" aca="1" ref="AC562:AD563" ca="1">MMULT(Y562:Z563,MMULT(U560:V561,MINVERSE(Y560:Z561)))</f>
        <v>0.9738034532091161</v>
      </c>
      <c r="AD562" s="12">
        <f ca="1"/>
        <v>0.17011895062923243</v>
      </c>
      <c r="AF562" s="35" t="str">
        <f>INDEX('Flow probs &amp; rates'!$A$5:$A$5999,$A562)</f>
        <v>2013,8</v>
      </c>
      <c r="AG562" s="12">
        <f>INDEX('Flow probs &amp; rates'!E$5:E$5999,A562)</f>
        <v>0.58644604808757417</v>
      </c>
      <c r="AI562" s="32" t="s">
        <v>739</v>
      </c>
      <c r="AJ562" s="12">
        <f t="array" aca="1" ref="AJ562:AJ563" ca="1">MMULT(U562:V563,AG562:AG563)+P562:P563</f>
        <v>0.58670244772675728</v>
      </c>
      <c r="AK562" s="12">
        <f t="array" aca="1" ref="AK562:AK563" ca="1">MMULT(-1*MINVERSE(G562:H563),L562:L563)</f>
        <v>0.59402403868964249</v>
      </c>
      <c r="AM562" s="12">
        <f t="shared" si="91"/>
        <v>2.044387169681805E-4</v>
      </c>
      <c r="AO562" s="12">
        <f t="shared" ca="1" si="92"/>
        <v>3.3019834509796508E-3</v>
      </c>
      <c r="AQ562" s="12">
        <f t="array" aca="1" ref="AQ562:AQ563" ca="1">MMULT(Y562:Z563,AO562:AO563)+MMULT(AC562:AD563,AM560:AM561)</f>
        <v>2.0443705243504033E-4</v>
      </c>
      <c r="AS562" s="30">
        <v>1116</v>
      </c>
    </row>
    <row r="563" spans="1:45" x14ac:dyDescent="0.35">
      <c r="C563" s="35"/>
      <c r="D563" s="17">
        <f ca="1">INDEX('Flow probs &amp; rates'!AE$5:AE$5999,A562)-INDEX('Flow probs &amp; rates'!AK$5:AK$5999,A562)</f>
        <v>-1.1614651783974899E-2</v>
      </c>
      <c r="E563" s="17">
        <f ca="1">-INDEX('Flow probs &amp; rates'!AG$5:AG$5999,A562)-INDEX('Flow probs &amp; rates'!AI$5:AI$5999,A562)-INDEX('Flow probs &amp; rates'!AK$5:AK$5999,A562)</f>
        <v>-0.4056894720661719</v>
      </c>
      <c r="G563" s="12">
        <f t="shared" ca="1" si="93"/>
        <v>-1.1614651783974899E-2</v>
      </c>
      <c r="H563" s="12">
        <f t="shared" ca="1" si="94"/>
        <v>-0.4056894720661719</v>
      </c>
      <c r="J563" s="17">
        <f ca="1">INDEX('Flow probs &amp; rates'!AK$5:AK$5999,A562)</f>
        <v>2.6553310409074899E-2</v>
      </c>
      <c r="K563" s="35"/>
      <c r="L563" s="12">
        <f t="shared" ca="1" si="98"/>
        <v>2.6553310409074899E-2</v>
      </c>
      <c r="N563" s="17">
        <f ca="1">INDEX('Flow probs &amp; rates'!AA$5:AA$5999,A562)</f>
        <v>2.172872414515236E-2</v>
      </c>
      <c r="O563" s="35"/>
      <c r="P563" s="12">
        <f t="shared" ca="1" si="95"/>
        <v>2.172872414515236E-2</v>
      </c>
      <c r="R563" s="17">
        <f ca="1">INDEX('Flow probs &amp; rates'!U$5:U$5999,A562)-INDEX('Flow probs &amp; rates'!AA$5:AA$5999,A562)</f>
        <v>-9.3146006250265489E-3</v>
      </c>
      <c r="S563" s="17">
        <f ca="1">1-INDEX('Flow probs &amp; rates'!W$5:W$5999,A562)-INDEX('Flow probs &amp; rates'!Y$5:Y$5999,A562)-INDEX('Flow probs &amp; rates'!AA$5:AA$5999,A562)</f>
        <v>0.66569555291168936</v>
      </c>
      <c r="T563" s="35"/>
      <c r="U563" s="12">
        <f t="shared" ca="1" si="96"/>
        <v>-9.3146006250265489E-3</v>
      </c>
      <c r="V563" s="12">
        <f t="shared" ca="1" si="97"/>
        <v>0.66569555291168936</v>
      </c>
      <c r="X563" s="35"/>
      <c r="Y563" s="12">
        <f ca="1"/>
        <v>9.3146006250265489E-3</v>
      </c>
      <c r="Z563" s="12">
        <f ca="1"/>
        <v>0.33430444708831064</v>
      </c>
      <c r="AB563" s="35"/>
      <c r="AC563" s="12">
        <f ca="1"/>
        <v>5.2635619798216127E-3</v>
      </c>
      <c r="AD563" s="12">
        <f ca="1"/>
        <v>0.67243582289010251</v>
      </c>
      <c r="AF563" s="35"/>
      <c r="AG563" s="12">
        <f>INDEX('Flow probs &amp; rates'!F$5:F$5999,A562)</f>
        <v>4.7851371603570732E-2</v>
      </c>
      <c r="AJ563" s="12">
        <f ca="1"/>
        <v>4.8120658696313219E-2</v>
      </c>
      <c r="AK563" s="12">
        <f ca="1"/>
        <v>4.8445743362003045E-2</v>
      </c>
      <c r="AM563" s="12">
        <f t="shared" si="91"/>
        <v>4.0738045576115683E-4</v>
      </c>
      <c r="AO563" s="12">
        <f t="shared" ca="1" si="92"/>
        <v>2.0295356278522136E-3</v>
      </c>
      <c r="AQ563" s="12">
        <f ca="1"/>
        <v>4.0738013088758386E-4</v>
      </c>
      <c r="AS563" s="30">
        <v>1118</v>
      </c>
    </row>
    <row r="564" spans="1:45" x14ac:dyDescent="0.35">
      <c r="A564" s="12">
        <v>281</v>
      </c>
      <c r="C564" s="35" t="str">
        <f>INDEX('Flow probs &amp; rates'!$A$5:$A$5999,$A564)</f>
        <v>2013,9</v>
      </c>
      <c r="D564" s="17">
        <f ca="1">-INDEX('Flow probs &amp; rates'!AE$5:AE$5999,A564)-INDEX('Flow probs &amp; rates'!AF$5:AF$5999,A564)-INDEX('Flow probs &amp; rates'!AJ$5:AJ$5999,A564)</f>
        <v>-4.4297437000474504E-2</v>
      </c>
      <c r="E564" s="17">
        <f ca="1">INDEX('Flow probs &amp; rates'!AG$5:AG$5999,A564)-INDEX('Flow probs &amp; rates'!AJ$5:AJ$5999,A564)</f>
        <v>0.19131311860163219</v>
      </c>
      <c r="G564" s="12">
        <f t="shared" ca="1" si="93"/>
        <v>-4.4297437000474504E-2</v>
      </c>
      <c r="H564" s="12">
        <f t="shared" ca="1" si="94"/>
        <v>0.19131311860163219</v>
      </c>
      <c r="J564" s="17">
        <f ca="1">INDEX('Flow probs &amp; rates'!AJ$5:AJ$5999,A564)</f>
        <v>1.77279108001588E-2</v>
      </c>
      <c r="K564" s="35" t="str">
        <f>INDEX('Flow probs &amp; rates'!$A$5:$A$5999,$A564)</f>
        <v>2013,9</v>
      </c>
      <c r="L564" s="12">
        <f t="shared" ca="1" si="98"/>
        <v>1.77279108001588E-2</v>
      </c>
      <c r="N564" s="17">
        <f ca="1">INDEX('Flow probs &amp; rates'!Z$5:Z$5999,A564)</f>
        <v>1.9336178253484427E-2</v>
      </c>
      <c r="O564" s="35" t="str">
        <f>INDEX('Flow probs &amp; rates'!$A$5:$A$5999,$A564)</f>
        <v>2013,9</v>
      </c>
      <c r="P564" s="12">
        <f t="shared" ca="1" si="95"/>
        <v>1.9336178253484427E-2</v>
      </c>
      <c r="R564" s="17">
        <f ca="1">1-INDEX('Flow probs &amp; rates'!U$5:U$5999,A564)-INDEX('Flow probs &amp; rates'!V$5:V$5999,A564)-INDEX('Flow probs &amp; rates'!Z$5:Z$5999,A564)</f>
        <v>0.95581085515485686</v>
      </c>
      <c r="S564" s="17">
        <f ca="1">INDEX('Flow probs &amp; rates'!W$5:W$5999,A564)-INDEX('Flow probs &amp; rates'!Z$5:Z$5999,A564)</f>
        <v>0.15255744337171007</v>
      </c>
      <c r="T564" s="35" t="str">
        <f>INDEX('Flow probs &amp; rates'!$A$5:$A$5999,$A564)</f>
        <v>2013,9</v>
      </c>
      <c r="U564" s="12">
        <f t="shared" ca="1" si="96"/>
        <v>0.95581085515485686</v>
      </c>
      <c r="V564" s="12">
        <f t="shared" ca="1" si="97"/>
        <v>0.15255744337171007</v>
      </c>
      <c r="X564" s="35" t="str">
        <f>INDEX('Flow probs &amp; rates'!$A$5:$A$5999,$A564)</f>
        <v>2013,9</v>
      </c>
      <c r="Y564" s="12">
        <f t="array" aca="1" ref="Y564:Z565" ca="1">$A$1:$B$2-U564:V565</f>
        <v>4.4189144845143136E-2</v>
      </c>
      <c r="Z564" s="12">
        <f ca="1"/>
        <v>-0.15255744337171007</v>
      </c>
      <c r="AB564" s="35" t="str">
        <f>INDEX('Flow probs &amp; rates'!$A$5:$A$5999,$A564)</f>
        <v>2013,9</v>
      </c>
      <c r="AC564" s="12">
        <f t="array" aca="1" ref="AC564:AD565" ca="1">MMULT(Y564:Z565,MMULT(U562:V563,MINVERSE(Y562:Z563)))</f>
        <v>0.9279678887736228</v>
      </c>
      <c r="AD564" s="12">
        <f ca="1"/>
        <v>0.13372400581156663</v>
      </c>
      <c r="AF564" s="35" t="str">
        <f>INDEX('Flow probs &amp; rates'!$A$5:$A$5999,$A564)</f>
        <v>2013,9</v>
      </c>
      <c r="AG564" s="12">
        <f>INDEX('Flow probs &amp; rates'!E$5:E$5999,A564)</f>
        <v>0.58716775989192538</v>
      </c>
      <c r="AI564" s="32" t="s">
        <v>740</v>
      </c>
      <c r="AJ564" s="12">
        <f t="array" aca="1" ref="AJ564:AJ565" ca="1">MMULT(U564:V565,AG564:AG565)+P564:P565</f>
        <v>0.5876106621742645</v>
      </c>
      <c r="AK564" s="12">
        <f t="array" aca="1" ref="AK564:AK565" ca="1">MMULT(-1*MINVERSE(G564:H565),L564:L565)</f>
        <v>0.58650125645421536</v>
      </c>
      <c r="AM564" s="12">
        <f t="shared" si="91"/>
        <v>7.2171180435121052E-4</v>
      </c>
      <c r="AO564" s="12">
        <f t="shared" ca="1" si="92"/>
        <v>-7.5227822354271279E-3</v>
      </c>
      <c r="AQ564" s="12">
        <f t="array" aca="1" ref="AQ564:AQ565" ca="1">MMULT(Y564:Z565,AO564:AO565)+MMULT(AC564:AD565,AM562:AM563)</f>
        <v>7.2171777082109768E-4</v>
      </c>
      <c r="AS564" s="30">
        <v>1120</v>
      </c>
    </row>
    <row r="565" spans="1:45" x14ac:dyDescent="0.35">
      <c r="C565" s="35"/>
      <c r="D565" s="17">
        <f ca="1">INDEX('Flow probs &amp; rates'!AE$5:AE$5999,A564)-INDEX('Flow probs &amp; rates'!AK$5:AK$5999,A564)</f>
        <v>-1.05827688984818E-2</v>
      </c>
      <c r="E565" s="17">
        <f ca="1">-INDEX('Flow probs &amp; rates'!AG$5:AG$5999,A564)-INDEX('Flow probs &amp; rates'!AI$5:AI$5999,A564)-INDEX('Flow probs &amp; rates'!AK$5:AK$5999,A564)</f>
        <v>-0.41950404907373495</v>
      </c>
      <c r="G565" s="12">
        <f t="shared" ca="1" si="93"/>
        <v>-1.05827688984818E-2</v>
      </c>
      <c r="H565" s="12">
        <f t="shared" ca="1" si="94"/>
        <v>-0.41950404907373495</v>
      </c>
      <c r="J565" s="17">
        <f ca="1">INDEX('Flow probs &amp; rates'!AK$5:AK$5999,A564)</f>
        <v>2.4302772871268901E-2</v>
      </c>
      <c r="K565" s="35"/>
      <c r="L565" s="12">
        <f t="shared" ca="1" si="98"/>
        <v>2.4302772871268901E-2</v>
      </c>
      <c r="N565" s="17">
        <f ca="1">INDEX('Flow probs &amp; rates'!AA$5:AA$5999,A564)</f>
        <v>1.9762032608413263E-2</v>
      </c>
      <c r="O565" s="35"/>
      <c r="P565" s="12">
        <f t="shared" ca="1" si="95"/>
        <v>1.9762032608413263E-2</v>
      </c>
      <c r="R565" s="17">
        <f ca="1">INDEX('Flow probs &amp; rates'!U$5:U$5999,A564)-INDEX('Flow probs &amp; rates'!AA$5:AA$5999,A564)</f>
        <v>-8.4391936357411552E-3</v>
      </c>
      <c r="S565" s="17">
        <f ca="1">1-INDEX('Flow probs &amp; rates'!W$5:W$5999,A564)-INDEX('Flow probs &amp; rates'!Y$5:Y$5999,A564)-INDEX('Flow probs &amp; rates'!AA$5:AA$5999,A564)</f>
        <v>0.65661541011938585</v>
      </c>
      <c r="T565" s="35"/>
      <c r="U565" s="12">
        <f t="shared" ca="1" si="96"/>
        <v>-8.4391936357411552E-3</v>
      </c>
      <c r="V565" s="12">
        <f t="shared" ca="1" si="97"/>
        <v>0.65661541011938585</v>
      </c>
      <c r="X565" s="35"/>
      <c r="Y565" s="12">
        <f ca="1"/>
        <v>8.4391936357411552E-3</v>
      </c>
      <c r="Z565" s="12">
        <f ca="1"/>
        <v>0.34338458988061415</v>
      </c>
      <c r="AB565" s="35"/>
      <c r="AC565" s="12">
        <f ca="1"/>
        <v>-3.1085563275021294E-2</v>
      </c>
      <c r="AD565" s="12">
        <f ca="1"/>
        <v>0.67358493946451525</v>
      </c>
      <c r="AF565" s="35"/>
      <c r="AG565" s="12">
        <f>INDEX('Flow probs &amp; rates'!F$5:F$5999,A564)</f>
        <v>4.6232848841940788E-2</v>
      </c>
      <c r="AJ565" s="12">
        <f ca="1"/>
        <v>4.5164011189359463E-2</v>
      </c>
      <c r="AK565" s="12">
        <f ca="1"/>
        <v>4.3136569612380687E-2</v>
      </c>
      <c r="AM565" s="12">
        <f t="shared" si="91"/>
        <v>-1.6185227616299439E-3</v>
      </c>
      <c r="AO565" s="12">
        <f t="shared" ca="1" si="92"/>
        <v>-5.3091737496223576E-3</v>
      </c>
      <c r="AQ565" s="12">
        <f ca="1"/>
        <v>-1.6185244196225521E-3</v>
      </c>
      <c r="AS565" s="30">
        <v>1122</v>
      </c>
    </row>
    <row r="566" spans="1:45" x14ac:dyDescent="0.35">
      <c r="A566" s="12">
        <v>282</v>
      </c>
      <c r="C566" s="35" t="str">
        <f>INDEX('Flow probs &amp; rates'!$A$5:$A$5999,$A566)</f>
        <v>2013,10</v>
      </c>
      <c r="D566" s="17">
        <f ca="1">-INDEX('Flow probs &amp; rates'!AE$5:AE$5999,A566)-INDEX('Flow probs &amp; rates'!AF$5:AF$5999,A566)-INDEX('Flow probs &amp; rates'!AJ$5:AJ$5999,A566)</f>
        <v>-4.5958835350758703E-2</v>
      </c>
      <c r="E566" s="17">
        <f ca="1">INDEX('Flow probs &amp; rates'!AG$5:AG$5999,A566)-INDEX('Flow probs &amp; rates'!AJ$5:AJ$5999,A566)</f>
        <v>0.18291497392194478</v>
      </c>
      <c r="G566" s="12">
        <f t="shared" ca="1" si="93"/>
        <v>-4.5958835350758703E-2</v>
      </c>
      <c r="H566" s="12">
        <f t="shared" ca="1" si="94"/>
        <v>0.18291497392194478</v>
      </c>
      <c r="J566" s="17">
        <f ca="1">INDEX('Flow probs &amp; rates'!AJ$5:AJ$5999,A566)</f>
        <v>1.80015305205042E-2</v>
      </c>
      <c r="K566" s="35" t="str">
        <f>INDEX('Flow probs &amp; rates'!$A$5:$A$5999,$A566)</f>
        <v>2013,10</v>
      </c>
      <c r="L566" s="12">
        <f t="shared" ca="1" si="98"/>
        <v>1.80015305205042E-2</v>
      </c>
      <c r="N566" s="17">
        <f ca="1">INDEX('Flow probs &amp; rates'!Z$5:Z$5999,A566)</f>
        <v>1.9522333848190243E-2</v>
      </c>
      <c r="O566" s="35" t="str">
        <f>INDEX('Flow probs &amp; rates'!$A$5:$A$5999,$A566)</f>
        <v>2013,10</v>
      </c>
      <c r="P566" s="12">
        <f t="shared" ca="1" si="95"/>
        <v>1.9522333848190243E-2</v>
      </c>
      <c r="R566" s="17">
        <f ca="1">1-INDEX('Flow probs &amp; rates'!U$5:U$5999,A566)-INDEX('Flow probs &amp; rates'!V$5:V$5999,A566)-INDEX('Flow probs &amp; rates'!Z$5:Z$5999,A566)</f>
        <v>0.954307418277619</v>
      </c>
      <c r="S566" s="17">
        <f ca="1">INDEX('Flow probs &amp; rates'!W$5:W$5999,A566)-INDEX('Flow probs &amp; rates'!Z$5:Z$5999,A566)</f>
        <v>0.14615608097887048</v>
      </c>
      <c r="T566" s="35" t="str">
        <f>INDEX('Flow probs &amp; rates'!$A$5:$A$5999,$A566)</f>
        <v>2013,10</v>
      </c>
      <c r="U566" s="12">
        <f t="shared" ca="1" si="96"/>
        <v>0.954307418277619</v>
      </c>
      <c r="V566" s="12">
        <f t="shared" ca="1" si="97"/>
        <v>0.14615608097887048</v>
      </c>
      <c r="X566" s="35" t="str">
        <f>INDEX('Flow probs &amp; rates'!$A$5:$A$5999,$A566)</f>
        <v>2013,10</v>
      </c>
      <c r="Y566" s="12">
        <f t="array" aca="1" ref="Y566:Z567" ca="1">$A$1:$B$2-U566:V567</f>
        <v>4.5692581722380998E-2</v>
      </c>
      <c r="Z566" s="12">
        <f ca="1"/>
        <v>-0.14615608097887048</v>
      </c>
      <c r="AB566" s="35" t="str">
        <f>INDEX('Flow probs &amp; rates'!$A$5:$A$5999,$A566)</f>
        <v>2013,10</v>
      </c>
      <c r="AC566" s="12">
        <f t="array" aca="1" ref="AC566:AD567" ca="1">MMULT(Y566:Z567,MMULT(U564:V565,MINVERSE(Y564:Z565)))</f>
        <v>0.98238744761308339</v>
      </c>
      <c r="AD566" s="12">
        <f ca="1"/>
        <v>0.17727331859799486</v>
      </c>
      <c r="AF566" s="35" t="str">
        <f>INDEX('Flow probs &amp; rates'!$A$5:$A$5999,$A566)</f>
        <v>2013,10</v>
      </c>
      <c r="AG566" s="12">
        <f>INDEX('Flow probs &amp; rates'!E$5:E$5999,A566)</f>
        <v>0.58661809488573302</v>
      </c>
      <c r="AI566" s="32" t="s">
        <v>741</v>
      </c>
      <c r="AJ566" s="12">
        <f t="array" aca="1" ref="AJ566:AJ567" ca="1">MMULT(U566:V567,AG566:AG567)+P566:P567</f>
        <v>0.58604161859293857</v>
      </c>
      <c r="AK566" s="12">
        <f t="array" aca="1" ref="AK566:AK567" ca="1">MMULT(-1*MINVERSE(G566:H567),L566:L567)</f>
        <v>0.57286213544661846</v>
      </c>
      <c r="AM566" s="12">
        <f t="shared" si="91"/>
        <v>-5.4966500619235692E-4</v>
      </c>
      <c r="AO566" s="12">
        <f t="shared" ca="1" si="92"/>
        <v>-1.3639121007596899E-2</v>
      </c>
      <c r="AQ566" s="12">
        <f t="array" aca="1" ref="AQ566:AQ567" ca="1">MMULT(Y566:Z567,AO566:AO567)+MMULT(AC566:AD567,AM564:AM565)</f>
        <v>-5.4968467579701952E-4</v>
      </c>
      <c r="AS566" s="30">
        <v>1124</v>
      </c>
    </row>
    <row r="567" spans="1:45" x14ac:dyDescent="0.35">
      <c r="C567" s="35"/>
      <c r="D567" s="17">
        <f ca="1">INDEX('Flow probs &amp; rates'!AE$5:AE$5999,A566)-INDEX('Flow probs &amp; rates'!AK$5:AK$5999,A566)</f>
        <v>-9.9649255262018992E-3</v>
      </c>
      <c r="E567" s="17">
        <f ca="1">-INDEX('Flow probs &amp; rates'!AG$5:AG$5999,A566)-INDEX('Flow probs &amp; rates'!AI$5:AI$5999,A566)-INDEX('Flow probs &amp; rates'!AK$5:AK$5999,A566)</f>
        <v>-0.41338855128530899</v>
      </c>
      <c r="G567" s="12">
        <f t="shared" ca="1" si="93"/>
        <v>-9.9649255262018992E-3</v>
      </c>
      <c r="H567" s="12">
        <f t="shared" ca="1" si="94"/>
        <v>-0.41338855128530899</v>
      </c>
      <c r="J567" s="17">
        <f ca="1">INDEX('Flow probs &amp; rates'!AK$5:AK$5999,A566)</f>
        <v>2.4526554899840999E-2</v>
      </c>
      <c r="K567" s="35"/>
      <c r="L567" s="12">
        <f t="shared" ca="1" si="98"/>
        <v>2.4526554899840999E-2</v>
      </c>
      <c r="N567" s="17">
        <f ca="1">INDEX('Flow probs &amp; rates'!AA$5:AA$5999,A566)</f>
        <v>2.0005997049751909E-2</v>
      </c>
      <c r="O567" s="35"/>
      <c r="P567" s="12">
        <f t="shared" ca="1" si="95"/>
        <v>2.0005997049751909E-2</v>
      </c>
      <c r="R567" s="17">
        <f ca="1">INDEX('Flow probs &amp; rates'!U$5:U$5999,A566)-INDEX('Flow probs &amp; rates'!AA$5:AA$5999,A566)</f>
        <v>-7.9627164166728766E-3</v>
      </c>
      <c r="S567" s="17">
        <f ca="1">1-INDEX('Flow probs &amp; rates'!W$5:W$5999,A566)-INDEX('Flow probs &amp; rates'!Y$5:Y$5999,A566)-INDEX('Flow probs &amp; rates'!AA$5:AA$5999,A566)</f>
        <v>0.66072108979758692</v>
      </c>
      <c r="T567" s="35"/>
      <c r="U567" s="12">
        <f t="shared" ca="1" si="96"/>
        <v>-7.9627164166728766E-3</v>
      </c>
      <c r="V567" s="12">
        <f t="shared" ca="1" si="97"/>
        <v>0.66072108979758692</v>
      </c>
      <c r="X567" s="35"/>
      <c r="Y567" s="12">
        <f ca="1"/>
        <v>7.9627164166728766E-3</v>
      </c>
      <c r="Z567" s="12">
        <f ca="1"/>
        <v>0.33927891020241308</v>
      </c>
      <c r="AB567" s="35"/>
      <c r="AC567" s="12">
        <f ca="1"/>
        <v>-1.5797216040553508E-2</v>
      </c>
      <c r="AD567" s="12">
        <f ca="1"/>
        <v>0.64528390633877208</v>
      </c>
      <c r="AF567" s="35"/>
      <c r="AG567" s="12">
        <f>INDEX('Flow probs &amp; rates'!F$5:F$5999,A566)</f>
        <v>4.5877564960013661E-2</v>
      </c>
      <c r="AJ567" s="12">
        <f ca="1"/>
        <v>4.5647198232927726E-2</v>
      </c>
      <c r="AK567" s="12">
        <f ca="1"/>
        <v>4.552140189859006E-2</v>
      </c>
      <c r="AM567" s="12">
        <f t="shared" si="91"/>
        <v>-3.5528388192712645E-4</v>
      </c>
      <c r="AO567" s="12">
        <f t="shared" ca="1" si="92"/>
        <v>2.3848322862093721E-3</v>
      </c>
      <c r="AQ567" s="12">
        <f ca="1"/>
        <v>-3.5528888109067583E-4</v>
      </c>
      <c r="AS567" s="30">
        <v>1126</v>
      </c>
    </row>
    <row r="568" spans="1:45" x14ac:dyDescent="0.35">
      <c r="A568" s="12">
        <v>283</v>
      </c>
      <c r="C568" s="35" t="str">
        <f>INDEX('Flow probs &amp; rates'!$A$5:$A$5999,$A568)</f>
        <v>2013,11</v>
      </c>
      <c r="D568" s="17">
        <f ca="1">-INDEX('Flow probs &amp; rates'!AE$5:AE$5999,A568)-INDEX('Flow probs &amp; rates'!AF$5:AF$5999,A568)-INDEX('Flow probs &amp; rates'!AJ$5:AJ$5999,A568)</f>
        <v>-4.3758791356932697E-2</v>
      </c>
      <c r="E568" s="17">
        <f ca="1">INDEX('Flow probs &amp; rates'!AG$5:AG$5999,A568)-INDEX('Flow probs &amp; rates'!AJ$5:AJ$5999,A568)</f>
        <v>0.1786252700458951</v>
      </c>
      <c r="G568" s="12">
        <f t="shared" ca="1" si="93"/>
        <v>-4.3758791356932697E-2</v>
      </c>
      <c r="H568" s="12">
        <f t="shared" ca="1" si="94"/>
        <v>0.1786252700458951</v>
      </c>
      <c r="J568" s="17">
        <f ca="1">INDEX('Flow probs &amp; rates'!AJ$5:AJ$5999,A568)</f>
        <v>1.7639223452241899E-2</v>
      </c>
      <c r="K568" s="35" t="str">
        <f>INDEX('Flow probs &amp; rates'!$A$5:$A$5999,$A568)</f>
        <v>2013,11</v>
      </c>
      <c r="L568" s="12">
        <f t="shared" ca="1" si="98"/>
        <v>1.7639223452241899E-2</v>
      </c>
      <c r="N568" s="17">
        <f ca="1">INDEX('Flow probs &amp; rates'!Z$5:Z$5999,A568)</f>
        <v>1.916475762129782E-2</v>
      </c>
      <c r="O568" s="35" t="str">
        <f>INDEX('Flow probs &amp; rates'!$A$5:$A$5999,$A568)</f>
        <v>2013,11</v>
      </c>
      <c r="P568" s="12">
        <f t="shared" ca="1" si="95"/>
        <v>1.916475762129782E-2</v>
      </c>
      <c r="R568" s="17">
        <f ca="1">1-INDEX('Flow probs &amp; rates'!U$5:U$5999,A568)-INDEX('Flow probs &amp; rates'!V$5:V$5999,A568)-INDEX('Flow probs &amp; rates'!Z$5:Z$5999,A568)</f>
        <v>0.95634993199734486</v>
      </c>
      <c r="S568" s="17">
        <f ca="1">INDEX('Flow probs &amp; rates'!W$5:W$5999,A568)-INDEX('Flow probs &amp; rates'!Z$5:Z$5999,A568)</f>
        <v>0.14397592277878915</v>
      </c>
      <c r="T568" s="35" t="str">
        <f>INDEX('Flow probs &amp; rates'!$A$5:$A$5999,$A568)</f>
        <v>2013,11</v>
      </c>
      <c r="U568" s="12">
        <f t="shared" ca="1" si="96"/>
        <v>0.95634993199734486</v>
      </c>
      <c r="V568" s="12">
        <f t="shared" ca="1" si="97"/>
        <v>0.14397592277878915</v>
      </c>
      <c r="X568" s="35" t="str">
        <f>INDEX('Flow probs &amp; rates'!$A$5:$A$5999,$A568)</f>
        <v>2013,11</v>
      </c>
      <c r="Y568" s="12">
        <f t="array" aca="1" ref="Y568:Z569" ca="1">$A$1:$B$2-U568:V569</f>
        <v>4.365006800265514E-2</v>
      </c>
      <c r="Z568" s="12">
        <f ca="1"/>
        <v>-0.14397592277878915</v>
      </c>
      <c r="AB568" s="35" t="str">
        <f>INDEX('Flow probs &amp; rates'!$A$5:$A$5999,$A568)</f>
        <v>2013,11</v>
      </c>
      <c r="AC568" s="12">
        <f t="array" aca="1" ref="AC568:AD569" ca="1">MMULT(Y568:Z569,MMULT(U566:V567,MINVERSE(Y566:Z567)))</f>
        <v>0.91372855924209517</v>
      </c>
      <c r="AD568" s="12">
        <f ca="1"/>
        <v>0.13204115617231238</v>
      </c>
      <c r="AF568" s="35" t="str">
        <f>INDEX('Flow probs &amp; rates'!$A$5:$A$5999,$A568)</f>
        <v>2013,11</v>
      </c>
      <c r="AG568" s="12">
        <f>INDEX('Flow probs &amp; rates'!E$5:E$5999,A568)</f>
        <v>0.58678219752364236</v>
      </c>
      <c r="AI568" s="32" t="s">
        <v>742</v>
      </c>
      <c r="AJ568" s="12">
        <f t="array" aca="1" ref="AJ568:AJ569" ca="1">MMULT(U568:V569,AG568:AG569)+P568:P569</f>
        <v>0.58694405674411776</v>
      </c>
      <c r="AK568" s="12">
        <f t="array" aca="1" ref="AK568:AK569" ca="1">MMULT(-1*MINVERSE(G568:H569),L568:L569)</f>
        <v>0.59038678801904065</v>
      </c>
      <c r="AM568" s="12">
        <f t="shared" si="91"/>
        <v>1.6410263790933577E-4</v>
      </c>
      <c r="AO568" s="12">
        <f t="shared" ca="1" si="92"/>
        <v>1.7524652572422195E-2</v>
      </c>
      <c r="AQ568" s="12">
        <f t="array" aca="1" ref="AQ568:AQ569" ca="1">MMULT(Y568:Z569,AO568:AO569)+MMULT(AC568:AD569,AM566:AM567)</f>
        <v>1.6411655737560841E-4</v>
      </c>
      <c r="AS568" s="30">
        <v>1128</v>
      </c>
    </row>
    <row r="569" spans="1:45" x14ac:dyDescent="0.35">
      <c r="C569" s="35"/>
      <c r="D569" s="17">
        <f ca="1">INDEX('Flow probs &amp; rates'!AE$5:AE$5999,A568)-INDEX('Flow probs &amp; rates'!AK$5:AK$5999,A568)</f>
        <v>-1.0948277369262899E-2</v>
      </c>
      <c r="E569" s="17">
        <f ca="1">-INDEX('Flow probs &amp; rates'!AG$5:AG$5999,A568)-INDEX('Flow probs &amp; rates'!AI$5:AI$5999,A568)-INDEX('Flow probs &amp; rates'!AK$5:AK$5999,A568)</f>
        <v>-0.39728921116945642</v>
      </c>
      <c r="G569" s="12">
        <f t="shared" ca="1" si="93"/>
        <v>-1.0948277369262899E-2</v>
      </c>
      <c r="H569" s="12">
        <f t="shared" ca="1" si="94"/>
        <v>-0.39728921116945642</v>
      </c>
      <c r="J569" s="17">
        <f ca="1">INDEX('Flow probs &amp; rates'!AK$5:AK$5999,A568)</f>
        <v>2.4691483959132399E-2</v>
      </c>
      <c r="K569" s="35"/>
      <c r="L569" s="12">
        <f t="shared" ca="1" si="98"/>
        <v>2.4691483959132399E-2</v>
      </c>
      <c r="N569" s="17">
        <f ca="1">INDEX('Flow probs &amp; rates'!AA$5:AA$5999,A568)</f>
        <v>2.0286339667325199E-2</v>
      </c>
      <c r="O569" s="35"/>
      <c r="P569" s="12">
        <f t="shared" ca="1" si="95"/>
        <v>2.0286339667325199E-2</v>
      </c>
      <c r="R569" s="17">
        <f ca="1">INDEX('Flow probs &amp; rates'!U$5:U$5999,A568)-INDEX('Flow probs &amp; rates'!AA$5:AA$5999,A568)</f>
        <v>-8.8246352609792876E-3</v>
      </c>
      <c r="S569" s="17">
        <f ca="1">1-INDEX('Flow probs &amp; rates'!W$5:W$5999,A568)-INDEX('Flow probs &amp; rates'!Y$5:Y$5999,A568)-INDEX('Flow probs &amp; rates'!AA$5:AA$5999,A568)</f>
        <v>0.6713975809224364</v>
      </c>
      <c r="T569" s="35"/>
      <c r="U569" s="12">
        <f t="shared" ca="1" si="96"/>
        <v>-8.8246352609792876E-3</v>
      </c>
      <c r="V569" s="12">
        <f t="shared" ca="1" si="97"/>
        <v>0.6713975809224364</v>
      </c>
      <c r="X569" s="35"/>
      <c r="Y569" s="12">
        <f ca="1"/>
        <v>8.8246352609792876E-3</v>
      </c>
      <c r="Z569" s="12">
        <f ca="1"/>
        <v>0.3286024190775636</v>
      </c>
      <c r="AB569" s="35"/>
      <c r="AC569" s="12">
        <f ca="1"/>
        <v>1.3822509340920192E-2</v>
      </c>
      <c r="AD569" s="12">
        <f ca="1"/>
        <v>0.64968543494767117</v>
      </c>
      <c r="AF569" s="35"/>
      <c r="AG569" s="12">
        <f>INDEX('Flow probs &amp; rates'!F$5:F$5999,A568)</f>
        <v>4.5911735075233176E-2</v>
      </c>
      <c r="AJ569" s="12">
        <f ca="1"/>
        <v>4.5933228662006484E-2</v>
      </c>
      <c r="AK569" s="12">
        <f ca="1"/>
        <v>4.5880343931557217E-2</v>
      </c>
      <c r="AM569" s="12">
        <f t="shared" si="91"/>
        <v>3.4170115219514519E-5</v>
      </c>
      <c r="AO569" s="12">
        <f t="shared" ca="1" si="92"/>
        <v>3.5894203296715776E-4</v>
      </c>
      <c r="AQ569" s="12">
        <f ca="1"/>
        <v>3.4177374326441922E-5</v>
      </c>
      <c r="AS569" s="30">
        <v>1130</v>
      </c>
    </row>
    <row r="570" spans="1:45" x14ac:dyDescent="0.35">
      <c r="A570" s="12">
        <v>284</v>
      </c>
      <c r="C570" s="35" t="str">
        <f>INDEX('Flow probs &amp; rates'!$A$5:$A$5999,$A570)</f>
        <v>2013,12</v>
      </c>
      <c r="D570" s="17">
        <f ca="1">-INDEX('Flow probs &amp; rates'!AE$5:AE$5999,A570)-INDEX('Flow probs &amp; rates'!AF$5:AF$5999,A570)-INDEX('Flow probs &amp; rates'!AJ$5:AJ$5999,A570)</f>
        <v>-4.3338250843977702E-2</v>
      </c>
      <c r="E570" s="17">
        <f ca="1">INDEX('Flow probs &amp; rates'!AG$5:AG$5999,A570)-INDEX('Flow probs &amp; rates'!AJ$5:AJ$5999,A570)</f>
        <v>0.16929939164312738</v>
      </c>
      <c r="G570" s="12">
        <f t="shared" ca="1" si="93"/>
        <v>-4.3338250843977702E-2</v>
      </c>
      <c r="H570" s="12">
        <f t="shared" ca="1" si="94"/>
        <v>0.16929939164312738</v>
      </c>
      <c r="J570" s="17">
        <f ca="1">INDEX('Flow probs &amp; rates'!AJ$5:AJ$5999,A570)</f>
        <v>1.34220997951106E-2</v>
      </c>
      <c r="K570" s="35" t="str">
        <f>INDEX('Flow probs &amp; rates'!$A$5:$A$5999,$A570)</f>
        <v>2013,12</v>
      </c>
      <c r="L570" s="12">
        <f t="shared" ca="1" si="98"/>
        <v>1.34220997951106E-2</v>
      </c>
      <c r="N570" s="17">
        <f ca="1">INDEX('Flow probs &amp; rates'!Z$5:Z$5999,A570)</f>
        <v>1.4768317240731816E-2</v>
      </c>
      <c r="O570" s="35" t="str">
        <f>INDEX('Flow probs &amp; rates'!$A$5:$A$5999,$A570)</f>
        <v>2013,12</v>
      </c>
      <c r="P570" s="12">
        <f t="shared" ca="1" si="95"/>
        <v>1.4768317240731816E-2</v>
      </c>
      <c r="R570" s="17">
        <f ca="1">1-INDEX('Flow probs &amp; rates'!U$5:U$5999,A570)-INDEX('Flow probs &amp; rates'!V$5:V$5999,A570)-INDEX('Flow probs &amp; rates'!Z$5:Z$5999,A570)</f>
        <v>0.95705004450764586</v>
      </c>
      <c r="S570" s="17">
        <f ca="1">INDEX('Flow probs &amp; rates'!W$5:W$5999,A570)-INDEX('Flow probs &amp; rates'!Z$5:Z$5999,A570)</f>
        <v>0.13576493132530362</v>
      </c>
      <c r="T570" s="35" t="str">
        <f>INDEX('Flow probs &amp; rates'!$A$5:$A$5999,$A570)</f>
        <v>2013,12</v>
      </c>
      <c r="U570" s="12">
        <f t="shared" ca="1" si="96"/>
        <v>0.95705004450764586</v>
      </c>
      <c r="V570" s="12">
        <f t="shared" ca="1" si="97"/>
        <v>0.13576493132530362</v>
      </c>
      <c r="X570" s="35" t="str">
        <f>INDEX('Flow probs &amp; rates'!$A$5:$A$5999,$A570)</f>
        <v>2013,12</v>
      </c>
      <c r="Y570" s="12">
        <f t="array" aca="1" ref="Y570:Z571" ca="1">$A$1:$B$2-U570:V571</f>
        <v>4.2949955492354142E-2</v>
      </c>
      <c r="Z570" s="12">
        <f ca="1"/>
        <v>-0.13576493132530362</v>
      </c>
      <c r="AB570" s="35" t="str">
        <f>INDEX('Flow probs &amp; rates'!$A$5:$A$5999,$A570)</f>
        <v>2013,12</v>
      </c>
      <c r="AC570" s="12">
        <f t="array" aca="1" ref="AC570:AD571" ca="1">MMULT(Y570:Z571,MMULT(U568:V569,MINVERSE(Y568:Z569)))</f>
        <v>0.93767533953419147</v>
      </c>
      <c r="AD570" s="12">
        <f ca="1"/>
        <v>0.1522635938780158</v>
      </c>
      <c r="AF570" s="35" t="str">
        <f>INDEX('Flow probs &amp; rates'!$A$5:$A$5999,$A570)</f>
        <v>2013,12</v>
      </c>
      <c r="AG570" s="12">
        <f>INDEX('Flow probs &amp; rates'!E$5:E$5999,A570)</f>
        <v>0.58258144905654252</v>
      </c>
      <c r="AI570" s="32" t="s">
        <v>743</v>
      </c>
      <c r="AJ570" s="12">
        <f t="array" aca="1" ref="AJ570:AJ571" ca="1">MMULT(U570:V571,AG570:AG571)+P570:P571</f>
        <v>0.57847638459260431</v>
      </c>
      <c r="AK570" s="12">
        <f t="array" aca="1" ref="AK570:AK571" ca="1">MMULT(-1*MINVERSE(G570:H571),L570:L571)</f>
        <v>0.48865567259060327</v>
      </c>
      <c r="AM570" s="12">
        <f t="shared" si="91"/>
        <v>-4.2007484670998352E-3</v>
      </c>
      <c r="AO570" s="12">
        <f t="shared" ca="1" si="92"/>
        <v>-0.10173111542843738</v>
      </c>
      <c r="AQ570" s="12">
        <f t="array" aca="1" ref="AQ570:AQ571" ca="1">MMULT(Y570:Z571,AO570:AO571)+MMULT(AC570:AD571,AM568:AM569)</f>
        <v>-4.2005401022853096E-3</v>
      </c>
      <c r="AS570" s="30">
        <v>1132</v>
      </c>
    </row>
    <row r="571" spans="1:45" x14ac:dyDescent="0.35">
      <c r="C571" s="35"/>
      <c r="D571" s="17">
        <f ca="1">INDEX('Flow probs &amp; rates'!AE$5:AE$5999,A570)-INDEX('Flow probs &amp; rates'!AK$5:AK$5999,A570)</f>
        <v>-7.4915344990523023E-3</v>
      </c>
      <c r="E571" s="17">
        <f ca="1">-INDEX('Flow probs &amp; rates'!AG$5:AG$5999,A570)-INDEX('Flow probs &amp; rates'!AI$5:AI$5999,A570)-INDEX('Flow probs &amp; rates'!AK$5:AK$5999,A570)</f>
        <v>-0.40878680518165039</v>
      </c>
      <c r="G571" s="12">
        <f t="shared" ca="1" si="93"/>
        <v>-7.4915344990523023E-3</v>
      </c>
      <c r="H571" s="12">
        <f t="shared" ca="1" si="94"/>
        <v>-0.40878680518165039</v>
      </c>
      <c r="J571" s="17">
        <f ca="1">INDEX('Flow probs &amp; rates'!AK$5:AK$5999,A570)</f>
        <v>2.2386766379388402E-2</v>
      </c>
      <c r="K571" s="35"/>
      <c r="L571" s="12">
        <f t="shared" ca="1" si="98"/>
        <v>2.2386766379388402E-2</v>
      </c>
      <c r="N571" s="17">
        <f ca="1">INDEX('Flow probs &amp; rates'!AA$5:AA$5999,A570)</f>
        <v>1.8327890219382949E-2</v>
      </c>
      <c r="O571" s="35"/>
      <c r="P571" s="12">
        <f t="shared" ca="1" si="95"/>
        <v>1.8327890219382949E-2</v>
      </c>
      <c r="R571" s="17">
        <f ca="1">INDEX('Flow probs &amp; rates'!U$5:U$5999,A570)-INDEX('Flow probs &amp; rates'!AA$5:AA$5999,A570)</f>
        <v>-6.0068967168927876E-3</v>
      </c>
      <c r="S571" s="17">
        <f ca="1">1-INDEX('Flow probs &amp; rates'!W$5:W$5999,A570)-INDEX('Flow probs &amp; rates'!Y$5:Y$5999,A570)-INDEX('Flow probs &amp; rates'!AA$5:AA$5999,A570)</f>
        <v>0.66397910771100843</v>
      </c>
      <c r="T571" s="35"/>
      <c r="U571" s="12">
        <f t="shared" ca="1" si="96"/>
        <v>-6.0068967168927876E-3</v>
      </c>
      <c r="V571" s="12">
        <f t="shared" ca="1" si="97"/>
        <v>0.66397910771100843</v>
      </c>
      <c r="X571" s="35"/>
      <c r="Y571" s="12">
        <f ca="1"/>
        <v>6.0068967168927876E-3</v>
      </c>
      <c r="Z571" s="12">
        <f ca="1"/>
        <v>0.33602089228899157</v>
      </c>
      <c r="AB571" s="35"/>
      <c r="AC571" s="12">
        <f ca="1"/>
        <v>-6.9499765979543798E-2</v>
      </c>
      <c r="AD571" s="12">
        <f ca="1"/>
        <v>0.65873577677214357</v>
      </c>
      <c r="AF571" s="35"/>
      <c r="AG571" s="12">
        <f>INDEX('Flow probs &amp; rates'!F$5:F$5999,A570)</f>
        <v>4.5287583052264581E-2</v>
      </c>
      <c r="AJ571" s="12">
        <f ca="1"/>
        <v>4.4898392611153387E-2</v>
      </c>
      <c r="AK571" s="12">
        <f ca="1"/>
        <v>4.580868392192141E-2</v>
      </c>
      <c r="AM571" s="12">
        <f t="shared" si="91"/>
        <v>-6.2415202296859512E-4</v>
      </c>
      <c r="AO571" s="12">
        <f t="shared" ca="1" si="92"/>
        <v>-7.1660009635807209E-5</v>
      </c>
      <c r="AQ571" s="12">
        <f ca="1"/>
        <v>-6.2406358119198745E-4</v>
      </c>
      <c r="AS571" s="30">
        <v>1134</v>
      </c>
    </row>
    <row r="572" spans="1:45" x14ac:dyDescent="0.35">
      <c r="A572" s="12">
        <v>285</v>
      </c>
      <c r="C572" s="35" t="str">
        <f>INDEX('Flow probs &amp; rates'!$A$5:$A$5999,$A572)</f>
        <v>2014,1</v>
      </c>
      <c r="D572" s="17">
        <f ca="1">-INDEX('Flow probs &amp; rates'!AE$5:AE$5999,A572)-INDEX('Flow probs &amp; rates'!AF$5:AF$5999,A572)-INDEX('Flow probs &amp; rates'!AJ$5:AJ$5999,A572)</f>
        <v>-4.3127571400268003E-2</v>
      </c>
      <c r="E572" s="17">
        <f ca="1">INDEX('Flow probs &amp; rates'!AG$5:AG$5999,A572)-INDEX('Flow probs &amp; rates'!AJ$5:AJ$5999,A572)</f>
        <v>0.2070937330206116</v>
      </c>
      <c r="G572" s="12">
        <f t="shared" ca="1" si="93"/>
        <v>-4.3127571400268003E-2</v>
      </c>
      <c r="H572" s="12">
        <f t="shared" ca="1" si="94"/>
        <v>0.2070937330206116</v>
      </c>
      <c r="J572" s="17">
        <f ca="1">INDEX('Flow probs &amp; rates'!AJ$5:AJ$5999,A572)</f>
        <v>1.9685385317485399E-2</v>
      </c>
      <c r="K572" s="35" t="str">
        <f>INDEX('Flow probs &amp; rates'!$A$5:$A$5999,$A572)</f>
        <v>2014,1</v>
      </c>
      <c r="L572" s="12">
        <f t="shared" ca="1" si="98"/>
        <v>1.9685385317485399E-2</v>
      </c>
      <c r="N572" s="17">
        <f ca="1">INDEX('Flow probs &amp; rates'!Z$5:Z$5999,A572)</f>
        <v>2.1535630871572009E-2</v>
      </c>
      <c r="O572" s="35" t="str">
        <f>INDEX('Flow probs &amp; rates'!$A$5:$A$5999,$A572)</f>
        <v>2014,1</v>
      </c>
      <c r="P572" s="12">
        <f t="shared" ca="1" si="95"/>
        <v>2.1535630871572009E-2</v>
      </c>
      <c r="R572" s="17">
        <f ca="1">1-INDEX('Flow probs &amp; rates'!U$5:U$5999,A572)-INDEX('Flow probs &amp; rates'!V$5:V$5999,A572)-INDEX('Flow probs &amp; rates'!Z$5:Z$5999,A572)</f>
        <v>0.9566220510212804</v>
      </c>
      <c r="S572" s="17">
        <f ca="1">INDEX('Flow probs &amp; rates'!W$5:W$5999,A572)-INDEX('Flow probs &amp; rates'!Z$5:Z$5999,A572)</f>
        <v>0.1639998099278257</v>
      </c>
      <c r="T572" s="35" t="str">
        <f>INDEX('Flow probs &amp; rates'!$A$5:$A$5999,$A572)</f>
        <v>2014,1</v>
      </c>
      <c r="U572" s="12">
        <f t="shared" ca="1" si="96"/>
        <v>0.9566220510212804</v>
      </c>
      <c r="V572" s="12">
        <f t="shared" ca="1" si="97"/>
        <v>0.1639998099278257</v>
      </c>
      <c r="X572" s="35" t="str">
        <f>INDEX('Flow probs &amp; rates'!$A$5:$A$5999,$A572)</f>
        <v>2014,1</v>
      </c>
      <c r="Y572" s="12">
        <f t="array" aca="1" ref="Y572:Z573" ca="1">$A$1:$B$2-U572:V573</f>
        <v>4.3377948978719605E-2</v>
      </c>
      <c r="Z572" s="12">
        <f ca="1"/>
        <v>-0.1639998099278257</v>
      </c>
      <c r="AB572" s="35" t="str">
        <f>INDEX('Flow probs &amp; rates'!$A$5:$A$5999,$A572)</f>
        <v>2014,1</v>
      </c>
      <c r="AC572" s="12">
        <f t="array" aca="1" ref="AC572:AD573" ca="1">MMULT(Y572:Z573,MMULT(U570:V571,MINVERSE(Y570:Z571)))</f>
        <v>0.97717732413889458</v>
      </c>
      <c r="AD572" s="12">
        <f ca="1"/>
        <v>8.8277752331914927E-2</v>
      </c>
      <c r="AF572" s="35" t="str">
        <f>INDEX('Flow probs &amp; rates'!$A$5:$A$5999,$A572)</f>
        <v>2014,1</v>
      </c>
      <c r="AG572" s="12">
        <f>INDEX('Flow probs &amp; rates'!E$5:E$5999,A572)</f>
        <v>0.58627304656765333</v>
      </c>
      <c r="AI572" s="32" t="s">
        <v>744</v>
      </c>
      <c r="AJ572" s="12">
        <f t="array" aca="1" ref="AJ572:AJ573" ca="1">MMULT(U572:V573,AG572:AG573)+P572:P573</f>
        <v>0.58955815844375148</v>
      </c>
      <c r="AK572" s="12">
        <f t="array" aca="1" ref="AK572:AK573" ca="1">MMULT(-1*MINVERSE(G572:H573),L572:L573)</f>
        <v>0.64463978690717794</v>
      </c>
      <c r="AM572" s="12">
        <f t="shared" si="91"/>
        <v>3.6915975111108112E-3</v>
      </c>
      <c r="AO572" s="12">
        <f t="shared" ca="1" si="92"/>
        <v>0.15598411431657466</v>
      </c>
      <c r="AQ572" s="12">
        <f t="array" aca="1" ref="AQ572:AQ573" ca="1">MMULT(Y572:Z573,AO572:AO573)+MMULT(AC572:AD573,AM570:AM571)</f>
        <v>3.6914741049255519E-3</v>
      </c>
      <c r="AS572" s="30">
        <v>1136</v>
      </c>
    </row>
    <row r="573" spans="1:45" x14ac:dyDescent="0.35">
      <c r="C573" s="35"/>
      <c r="D573" s="17">
        <f ca="1">INDEX('Flow probs &amp; rates'!AE$5:AE$5999,A572)-INDEX('Flow probs &amp; rates'!AK$5:AK$5999,A572)</f>
        <v>-1.3345975218011098E-2</v>
      </c>
      <c r="E573" s="17">
        <f ca="1">-INDEX('Flow probs &amp; rates'!AG$5:AG$5999,A572)-INDEX('Flow probs &amp; rates'!AI$5:AI$5999,A572)-INDEX('Flow probs &amp; rates'!AK$5:AK$5999,A572)</f>
        <v>-0.43539656742797372</v>
      </c>
      <c r="G573" s="12">
        <f t="shared" ca="1" si="93"/>
        <v>-1.3345975218011098E-2</v>
      </c>
      <c r="H573" s="12">
        <f t="shared" ca="1" si="94"/>
        <v>-0.43539656742797372</v>
      </c>
      <c r="J573" s="17">
        <f ca="1">INDEX('Flow probs &amp; rates'!AK$5:AK$5999,A572)</f>
        <v>2.5667294383871699E-2</v>
      </c>
      <c r="K573" s="35"/>
      <c r="L573" s="12">
        <f t="shared" ca="1" si="98"/>
        <v>2.5667294383871699E-2</v>
      </c>
      <c r="N573" s="17">
        <f ca="1">INDEX('Flow probs &amp; rates'!AA$5:AA$5999,A572)</f>
        <v>2.0687754001235306E-2</v>
      </c>
      <c r="O573" s="35"/>
      <c r="P573" s="12">
        <f t="shared" ca="1" si="95"/>
        <v>2.0687754001235306E-2</v>
      </c>
      <c r="R573" s="17">
        <f ca="1">INDEX('Flow probs &amp; rates'!U$5:U$5999,A572)-INDEX('Flow probs &amp; rates'!AA$5:AA$5999,A572)</f>
        <v>-1.0569133203875602E-2</v>
      </c>
      <c r="S573" s="17">
        <f ca="1">1-INDEX('Flow probs &amp; rates'!W$5:W$5999,A572)-INDEX('Flow probs &amp; rates'!Y$5:Y$5999,A572)-INDEX('Flow probs &amp; rates'!AA$5:AA$5999,A572)</f>
        <v>0.64598421296879927</v>
      </c>
      <c r="T573" s="35"/>
      <c r="U573" s="12">
        <f t="shared" ca="1" si="96"/>
        <v>-1.0569133203875602E-2</v>
      </c>
      <c r="V573" s="12">
        <f t="shared" ca="1" si="97"/>
        <v>0.64598421296879927</v>
      </c>
      <c r="X573" s="35"/>
      <c r="Y573" s="12">
        <f ca="1"/>
        <v>1.0569133203875602E-2</v>
      </c>
      <c r="Z573" s="12">
        <f ca="1"/>
        <v>0.35401578703120073</v>
      </c>
      <c r="AB573" s="35"/>
      <c r="AC573" s="12">
        <f ca="1"/>
        <v>8.2882460913386441E-2</v>
      </c>
      <c r="AD573" s="12">
        <f ca="1"/>
        <v>0.73729503531311757</v>
      </c>
      <c r="AF573" s="35"/>
      <c r="AG573" s="12">
        <f>INDEX('Flow probs &amp; rates'!F$5:F$5999,A572)</f>
        <v>4.3785436759326106E-2</v>
      </c>
      <c r="AJ573" s="12">
        <f ca="1"/>
        <v>4.2776056982688222E-2</v>
      </c>
      <c r="AK573" s="12">
        <f ca="1"/>
        <v>3.9191737004420413E-2</v>
      </c>
      <c r="AM573" s="12">
        <f t="shared" si="91"/>
        <v>-1.5021462929384749E-3</v>
      </c>
      <c r="AO573" s="12">
        <f t="shared" ca="1" si="92"/>
        <v>-6.6169469175009973E-3</v>
      </c>
      <c r="AQ573" s="12">
        <f ca="1"/>
        <v>-1.5022393472891107E-3</v>
      </c>
      <c r="AS573" s="30">
        <v>1138</v>
      </c>
    </row>
    <row r="574" spans="1:45" x14ac:dyDescent="0.35">
      <c r="A574" s="12">
        <v>286</v>
      </c>
      <c r="C574" s="35" t="str">
        <f>INDEX('Flow probs &amp; rates'!$A$5:$A$5999,$A574)</f>
        <v>2014,2</v>
      </c>
      <c r="D574" s="17">
        <f ca="1">-INDEX('Flow probs &amp; rates'!AE$5:AE$5999,A574)-INDEX('Flow probs &amp; rates'!AF$5:AF$5999,A574)-INDEX('Flow probs &amp; rates'!AJ$5:AJ$5999,A574)</f>
        <v>-4.5498035630758098E-2</v>
      </c>
      <c r="E574" s="17">
        <f ca="1">INDEX('Flow probs &amp; rates'!AG$5:AG$5999,A574)-INDEX('Flow probs &amp; rates'!AJ$5:AJ$5999,A574)</f>
        <v>0.21515505834031601</v>
      </c>
      <c r="G574" s="12">
        <f t="shared" ca="1" si="93"/>
        <v>-4.5498035630758098E-2</v>
      </c>
      <c r="H574" s="12">
        <f t="shared" ca="1" si="94"/>
        <v>0.21515505834031601</v>
      </c>
      <c r="J574" s="17">
        <f ca="1">INDEX('Flow probs &amp; rates'!AJ$5:AJ$5999,A574)</f>
        <v>1.7542064785962999E-2</v>
      </c>
      <c r="K574" s="35" t="str">
        <f>INDEX('Flow probs &amp; rates'!$A$5:$A$5999,$A574)</f>
        <v>2014,2</v>
      </c>
      <c r="L574" s="12">
        <f t="shared" ca="1" si="98"/>
        <v>1.7542064785962999E-2</v>
      </c>
      <c r="N574" s="17">
        <f ca="1">INDEX('Flow probs &amp; rates'!Z$5:Z$5999,A574)</f>
        <v>1.9263348709814838E-2</v>
      </c>
      <c r="O574" s="35" t="str">
        <f>INDEX('Flow probs &amp; rates'!$A$5:$A$5999,$A574)</f>
        <v>2014,2</v>
      </c>
      <c r="P574" s="12">
        <f t="shared" ca="1" si="95"/>
        <v>1.9263348709814838E-2</v>
      </c>
      <c r="R574" s="17">
        <f ca="1">1-INDEX('Flow probs &amp; rates'!U$5:U$5999,A574)-INDEX('Flow probs &amp; rates'!V$5:V$5999,A574)-INDEX('Flow probs &amp; rates'!Z$5:Z$5999,A574)</f>
        <v>0.95470358984141135</v>
      </c>
      <c r="S574" s="17">
        <f ca="1">INDEX('Flow probs &amp; rates'!W$5:W$5999,A574)-INDEX('Flow probs &amp; rates'!Z$5:Z$5999,A574)</f>
        <v>0.16872818286744479</v>
      </c>
      <c r="T574" s="35" t="str">
        <f>INDEX('Flow probs &amp; rates'!$A$5:$A$5999,$A574)</f>
        <v>2014,2</v>
      </c>
      <c r="U574" s="12">
        <f t="shared" ca="1" si="96"/>
        <v>0.95470358984141135</v>
      </c>
      <c r="V574" s="12">
        <f t="shared" ca="1" si="97"/>
        <v>0.16872818286744479</v>
      </c>
      <c r="X574" s="35" t="str">
        <f>INDEX('Flow probs &amp; rates'!$A$5:$A$5999,$A574)</f>
        <v>2014,2</v>
      </c>
      <c r="Y574" s="12">
        <f t="array" aca="1" ref="Y574:Z575" ca="1">$A$1:$B$2-U574:V575</f>
        <v>4.5296410158588651E-2</v>
      </c>
      <c r="Z574" s="12">
        <f ca="1"/>
        <v>-0.16872818286744479</v>
      </c>
      <c r="AB574" s="35" t="str">
        <f>INDEX('Flow probs &amp; rates'!$A$5:$A$5999,$A574)</f>
        <v>2014,2</v>
      </c>
      <c r="AC574" s="12">
        <f t="array" aca="1" ref="AC574:AD575" ca="1">MMULT(Y574:Z575,MMULT(U572:V573,MINVERSE(Y572:Z573)))</f>
        <v>0.99736878929873007</v>
      </c>
      <c r="AD574" s="12">
        <f ca="1"/>
        <v>0.17513668707834312</v>
      </c>
      <c r="AF574" s="35" t="str">
        <f>INDEX('Flow probs &amp; rates'!$A$5:$A$5999,$A574)</f>
        <v>2014,2</v>
      </c>
      <c r="AG574" s="12">
        <f>INDEX('Flow probs &amp; rates'!E$5:E$5999,A574)</f>
        <v>0.58636816807567294</v>
      </c>
      <c r="AI574" s="32" t="s">
        <v>745</v>
      </c>
      <c r="AJ574" s="12">
        <f t="array" aca="1" ref="AJ574:AJ575" ca="1">MMULT(U574:V575,AG574:AG575)+P574:P575</f>
        <v>0.58618211767163508</v>
      </c>
      <c r="AK574" s="12">
        <f t="array" aca="1" ref="AK574:AK575" ca="1">MMULT(-1*MINVERSE(G574:H575),L574:L575)</f>
        <v>0.57264049122679994</v>
      </c>
      <c r="AM574" s="12">
        <f t="shared" si="91"/>
        <v>9.5121508019602174E-5</v>
      </c>
      <c r="AO574" s="12">
        <f t="shared" ca="1" si="92"/>
        <v>-7.1999295680377995E-2</v>
      </c>
      <c r="AQ574" s="12">
        <f t="array" aca="1" ref="AQ574:AQ575" ca="1">MMULT(Y574:Z575,AO574:AO575)+MMULT(AC574:AD575,AM572:AM573)</f>
        <v>9.5028983596587898E-5</v>
      </c>
      <c r="AS574" s="30">
        <v>1140</v>
      </c>
    </row>
    <row r="575" spans="1:45" x14ac:dyDescent="0.35">
      <c r="C575" s="35"/>
      <c r="D575" s="17">
        <f ca="1">INDEX('Flow probs &amp; rates'!AE$5:AE$5999,A574)-INDEX('Flow probs &amp; rates'!AK$5:AK$5999,A574)</f>
        <v>-9.0677171374808005E-3</v>
      </c>
      <c r="E575" s="17">
        <f ca="1">-INDEX('Flow probs &amp; rates'!AG$5:AG$5999,A574)-INDEX('Flow probs &amp; rates'!AI$5:AI$5999,A574)-INDEX('Flow probs &amp; rates'!AK$5:AK$5999,A574)</f>
        <v>-0.45389013109956489</v>
      </c>
      <c r="G575" s="12">
        <f t="shared" ca="1" si="93"/>
        <v>-9.0677171374808005E-3</v>
      </c>
      <c r="H575" s="12">
        <f t="shared" ca="1" si="94"/>
        <v>-0.45389013109956489</v>
      </c>
      <c r="J575" s="17">
        <f ca="1">INDEX('Flow probs &amp; rates'!AK$5:AK$5999,A574)</f>
        <v>2.3149318615714901E-2</v>
      </c>
      <c r="K575" s="35"/>
      <c r="L575" s="12">
        <f t="shared" ca="1" si="98"/>
        <v>2.3149318615714901E-2</v>
      </c>
      <c r="N575" s="17">
        <f ca="1">INDEX('Flow probs &amp; rates'!AA$5:AA$5999,A574)</f>
        <v>1.8534548582087574E-2</v>
      </c>
      <c r="O575" s="35"/>
      <c r="P575" s="12">
        <f t="shared" ca="1" si="95"/>
        <v>1.8534548582087574E-2</v>
      </c>
      <c r="R575" s="17">
        <f ca="1">INDEX('Flow probs &amp; rates'!U$5:U$5999,A574)-INDEX('Flow probs &amp; rates'!AA$5:AA$5999,A574)</f>
        <v>-7.1113287594317936E-3</v>
      </c>
      <c r="S575" s="17">
        <f ca="1">1-INDEX('Flow probs &amp; rates'!W$5:W$5999,A574)-INDEX('Flow probs &amp; rates'!Y$5:Y$5999,A574)-INDEX('Flow probs &amp; rates'!AA$5:AA$5999,A574)</f>
        <v>0.63443892214682607</v>
      </c>
      <c r="T575" s="35"/>
      <c r="U575" s="12">
        <f t="shared" ca="1" si="96"/>
        <v>-7.1113287594317936E-3</v>
      </c>
      <c r="V575" s="12">
        <f t="shared" ca="1" si="97"/>
        <v>0.63443892214682607</v>
      </c>
      <c r="X575" s="35"/>
      <c r="Y575" s="12">
        <f ca="1"/>
        <v>7.1113287594317936E-3</v>
      </c>
      <c r="Z575" s="12">
        <f ca="1"/>
        <v>0.36556107785317393</v>
      </c>
      <c r="AB575" s="35"/>
      <c r="AC575" s="12">
        <f ca="1"/>
        <v>-8.5879946859710538E-2</v>
      </c>
      <c r="AD575" s="12">
        <f ca="1"/>
        <v>0.63056127706703469</v>
      </c>
      <c r="AF575" s="35"/>
      <c r="AG575" s="12">
        <f>INDEX('Flow probs &amp; rates'!F$5:F$5999,A574)</f>
        <v>4.2144553508466194E-2</v>
      </c>
      <c r="AJ575" s="12">
        <f ca="1"/>
        <v>4.1102836867106238E-2</v>
      </c>
      <c r="AK575" s="12">
        <f ca="1"/>
        <v>3.9561945478526483E-2</v>
      </c>
      <c r="AM575" s="12">
        <f t="shared" si="91"/>
        <v>-1.6408832508599119E-3</v>
      </c>
      <c r="AO575" s="12">
        <f t="shared" ca="1" si="92"/>
        <v>3.7020847410607072E-4</v>
      </c>
      <c r="AQ575" s="12">
        <f ca="1"/>
        <v>-1.6409063361045443E-3</v>
      </c>
      <c r="AS575" s="30">
        <v>1142</v>
      </c>
    </row>
    <row r="576" spans="1:45" x14ac:dyDescent="0.35">
      <c r="A576" s="12">
        <v>287</v>
      </c>
      <c r="C576" s="35" t="str">
        <f>INDEX('Flow probs &amp; rates'!$A$5:$A$5999,$A576)</f>
        <v>2014,3</v>
      </c>
      <c r="D576" s="17">
        <f ca="1">-INDEX('Flow probs &amp; rates'!AE$5:AE$5999,A576)-INDEX('Flow probs &amp; rates'!AF$5:AF$5999,A576)-INDEX('Flow probs &amp; rates'!AJ$5:AJ$5999,A576)</f>
        <v>-4.7037144480141804E-2</v>
      </c>
      <c r="E576" s="17">
        <f ca="1">INDEX('Flow probs &amp; rates'!AG$5:AG$5999,A576)-INDEX('Flow probs &amp; rates'!AJ$5:AJ$5999,A576)</f>
        <v>0.22620795913168568</v>
      </c>
      <c r="G576" s="12">
        <f t="shared" ca="1" si="93"/>
        <v>-4.7037144480141804E-2</v>
      </c>
      <c r="H576" s="12">
        <f t="shared" ca="1" si="94"/>
        <v>0.22620795913168568</v>
      </c>
      <c r="J576" s="17">
        <f ca="1">INDEX('Flow probs &amp; rates'!AJ$5:AJ$5999,A576)</f>
        <v>1.9436879246915301E-2</v>
      </c>
      <c r="K576" s="35" t="str">
        <f>INDEX('Flow probs &amp; rates'!$A$5:$A$5999,$A576)</f>
        <v>2014,3</v>
      </c>
      <c r="L576" s="12">
        <f t="shared" ca="1" si="98"/>
        <v>1.9436879246915301E-2</v>
      </c>
      <c r="N576" s="17">
        <f ca="1">INDEX('Flow probs &amp; rates'!Z$5:Z$5999,A576)</f>
        <v>2.1297678574429425E-2</v>
      </c>
      <c r="O576" s="35" t="str">
        <f>INDEX('Flow probs &amp; rates'!$A$5:$A$5999,$A576)</f>
        <v>2014,3</v>
      </c>
      <c r="P576" s="12">
        <f t="shared" ca="1" si="95"/>
        <v>2.1297678574429425E-2</v>
      </c>
      <c r="R576" s="17">
        <f ca="1">1-INDEX('Flow probs &amp; rates'!U$5:U$5999,A576)-INDEX('Flow probs &amp; rates'!V$5:V$5999,A576)-INDEX('Flow probs &amp; rates'!Z$5:Z$5999,A576)</f>
        <v>0.95311238246079644</v>
      </c>
      <c r="S576" s="17">
        <f ca="1">INDEX('Flow probs &amp; rates'!W$5:W$5999,A576)-INDEX('Flow probs &amp; rates'!Z$5:Z$5999,A576)</f>
        <v>0.17675263290130683</v>
      </c>
      <c r="T576" s="35" t="str">
        <f>INDEX('Flow probs &amp; rates'!$A$5:$A$5999,$A576)</f>
        <v>2014,3</v>
      </c>
      <c r="U576" s="12">
        <f t="shared" ca="1" si="96"/>
        <v>0.95311238246079644</v>
      </c>
      <c r="V576" s="12">
        <f t="shared" ca="1" si="97"/>
        <v>0.17675263290130683</v>
      </c>
      <c r="X576" s="35" t="str">
        <f>INDEX('Flow probs &amp; rates'!$A$5:$A$5999,$A576)</f>
        <v>2014,3</v>
      </c>
      <c r="Y576" s="12">
        <f t="array" aca="1" ref="Y576:Z577" ca="1">$A$1:$B$2-U576:V577</f>
        <v>4.6887617539203563E-2</v>
      </c>
      <c r="Z576" s="12">
        <f ca="1"/>
        <v>-0.17675263290130683</v>
      </c>
      <c r="AB576" s="35" t="str">
        <f>INDEX('Flow probs &amp; rates'!$A$5:$A$5999,$A576)</f>
        <v>2014,3</v>
      </c>
      <c r="AC576" s="12">
        <f t="array" aca="1" ref="AC576:AD577" ca="1">MMULT(Y576:Z577,MMULT(U574:V575,MINVERSE(Y574:Z575)))</f>
        <v>0.98908098833519853</v>
      </c>
      <c r="AD576" s="12">
        <f ca="1"/>
        <v>0.17140323264271501</v>
      </c>
      <c r="AF576" s="35" t="str">
        <f>INDEX('Flow probs &amp; rates'!$A$5:$A$5999,$A576)</f>
        <v>2014,3</v>
      </c>
      <c r="AG576" s="12">
        <f>INDEX('Flow probs &amp; rates'!E$5:E$5999,A576)</f>
        <v>0.58762160104327821</v>
      </c>
      <c r="AI576" s="32" t="s">
        <v>746</v>
      </c>
      <c r="AJ576" s="12">
        <f t="array" aca="1" ref="AJ576:AJ577" ca="1">MMULT(U576:V577,AG576:AG577)+P576:P577</f>
        <v>0.58866301480701244</v>
      </c>
      <c r="AK576" s="12">
        <f t="array" aca="1" ref="AK576:AK577" ca="1">MMULT(-1*MINVERSE(G576:H577),L576:L577)</f>
        <v>0.60294102388872672</v>
      </c>
      <c r="AM576" s="12">
        <f t="shared" si="91"/>
        <v>1.2534329676052725E-3</v>
      </c>
      <c r="AO576" s="12">
        <f t="shared" ca="1" si="92"/>
        <v>3.0300532661926782E-2</v>
      </c>
      <c r="AQ576" s="12">
        <f t="array" aca="1" ref="AQ576:AQ577" ca="1">MMULT(Y576:Z577,AO576:AO577)+MMULT(AC576:AD577,AM574:AM575)</f>
        <v>1.2534610059598834E-3</v>
      </c>
      <c r="AS576" s="30">
        <v>1144</v>
      </c>
    </row>
    <row r="577" spans="1:45" x14ac:dyDescent="0.35">
      <c r="C577" s="35"/>
      <c r="D577" s="17">
        <f ca="1">INDEX('Flow probs &amp; rates'!AE$5:AE$5999,A576)-INDEX('Flow probs &amp; rates'!AK$5:AK$5999,A576)</f>
        <v>-9.9358231709099996E-3</v>
      </c>
      <c r="E577" s="17">
        <f ca="1">-INDEX('Flow probs &amp; rates'!AG$5:AG$5999,A576)-INDEX('Flow probs &amp; rates'!AI$5:AI$5999,A576)-INDEX('Flow probs &amp; rates'!AK$5:AK$5999,A576)</f>
        <v>-0.45982189648430494</v>
      </c>
      <c r="G577" s="12">
        <f t="shared" ca="1" si="93"/>
        <v>-9.9358231709099996E-3</v>
      </c>
      <c r="H577" s="12">
        <f t="shared" ca="1" si="94"/>
        <v>-0.45982189648430494</v>
      </c>
      <c r="J577" s="17">
        <f ca="1">INDEX('Flow probs &amp; rates'!AK$5:AK$5999,A576)</f>
        <v>2.41303656386119E-2</v>
      </c>
      <c r="K577" s="35"/>
      <c r="L577" s="12">
        <f t="shared" ca="1" si="98"/>
        <v>2.41303656386119E-2</v>
      </c>
      <c r="N577" s="17">
        <f ca="1">INDEX('Flow probs &amp; rates'!AA$5:AA$5999,A576)</f>
        <v>1.9254635704677676E-2</v>
      </c>
      <c r="O577" s="35"/>
      <c r="P577" s="12">
        <f t="shared" ca="1" si="95"/>
        <v>1.9254635704677676E-2</v>
      </c>
      <c r="R577" s="17">
        <f ca="1">INDEX('Flow probs &amp; rates'!U$5:U$5999,A576)-INDEX('Flow probs &amp; rates'!AA$5:AA$5999,A576)</f>
        <v>-7.7639162727068303E-3</v>
      </c>
      <c r="S577" s="17">
        <f ca="1">1-INDEX('Flow probs &amp; rates'!W$5:W$5999,A576)-INDEX('Flow probs &amp; rates'!Y$5:Y$5999,A576)-INDEX('Flow probs &amp; rates'!AA$5:AA$5999,A576)</f>
        <v>0.63057750701055693</v>
      </c>
      <c r="T577" s="35"/>
      <c r="U577" s="12">
        <f t="shared" ca="1" si="96"/>
        <v>-7.7639162727068303E-3</v>
      </c>
      <c r="V577" s="12">
        <f t="shared" ca="1" si="97"/>
        <v>0.63057750701055693</v>
      </c>
      <c r="X577" s="35"/>
      <c r="Y577" s="12">
        <f ca="1"/>
        <v>7.7639162727068303E-3</v>
      </c>
      <c r="Z577" s="12">
        <f ca="1"/>
        <v>0.36942249298944307</v>
      </c>
      <c r="AB577" s="35"/>
      <c r="AC577" s="12">
        <f ca="1"/>
        <v>4.1234034599141878E-3</v>
      </c>
      <c r="AD577" s="12">
        <f ca="1"/>
        <v>0.64662719432512139</v>
      </c>
      <c r="AF577" s="35"/>
      <c r="AG577" s="12">
        <f>INDEX('Flow probs &amp; rates'!F$5:F$5999,A576)</f>
        <v>4.1277529828199294E-2</v>
      </c>
      <c r="AJ577" s="12">
        <f ca="1"/>
        <v>4.072107264876354E-2</v>
      </c>
      <c r="AK577" s="12">
        <f ca="1"/>
        <v>3.944929630680441E-2</v>
      </c>
      <c r="AM577" s="12">
        <f t="shared" si="91"/>
        <v>-8.6702368026689985E-4</v>
      </c>
      <c r="AO577" s="12">
        <f t="shared" ca="1" si="92"/>
        <v>-1.1264917172207345E-4</v>
      </c>
      <c r="AQ577" s="12">
        <f ca="1"/>
        <v>-8.67011847608495E-4</v>
      </c>
      <c r="AS577" s="30">
        <v>1146</v>
      </c>
    </row>
    <row r="578" spans="1:45" x14ac:dyDescent="0.35">
      <c r="A578" s="12">
        <v>288</v>
      </c>
      <c r="C578" s="35" t="str">
        <f>INDEX('Flow probs &amp; rates'!$A$5:$A$5999,$A578)</f>
        <v>2014,4</v>
      </c>
      <c r="D578" s="17">
        <f ca="1">-INDEX('Flow probs &amp; rates'!AE$5:AE$5999,A578)-INDEX('Flow probs &amp; rates'!AF$5:AF$5999,A578)-INDEX('Flow probs &amp; rates'!AJ$5:AJ$5999,A578)</f>
        <v>-4.5093450801048096E-2</v>
      </c>
      <c r="E578" s="17">
        <f ca="1">INDEX('Flow probs &amp; rates'!AG$5:AG$5999,A578)-INDEX('Flow probs &amp; rates'!AJ$5:AJ$5999,A578)</f>
        <v>0.21630534746508262</v>
      </c>
      <c r="G578" s="12">
        <f t="shared" ca="1" si="93"/>
        <v>-4.5093450801048096E-2</v>
      </c>
      <c r="H578" s="12">
        <f t="shared" ca="1" si="94"/>
        <v>0.21630534746508262</v>
      </c>
      <c r="J578" s="17">
        <f ca="1">INDEX('Flow probs &amp; rates'!AJ$5:AJ$5999,A578)</f>
        <v>1.7452753902713398E-2</v>
      </c>
      <c r="K578" s="35" t="str">
        <f>INDEX('Flow probs &amp; rates'!$A$5:$A$5999,$A578)</f>
        <v>2014,4</v>
      </c>
      <c r="L578" s="12">
        <f t="shared" ca="1" si="98"/>
        <v>1.7452753902713398E-2</v>
      </c>
      <c r="N578" s="17">
        <f ca="1">INDEX('Flow probs &amp; rates'!Z$5:Z$5999,A578)</f>
        <v>1.9393347958937917E-2</v>
      </c>
      <c r="O578" s="35" t="str">
        <f>INDEX('Flow probs &amp; rates'!$A$5:$A$5999,$A578)</f>
        <v>2014,4</v>
      </c>
      <c r="P578" s="12">
        <f t="shared" ca="1" si="95"/>
        <v>1.9393347958937917E-2</v>
      </c>
      <c r="R578" s="17">
        <f ca="1">1-INDEX('Flow probs &amp; rates'!U$5:U$5999,A578)-INDEX('Flow probs &amp; rates'!V$5:V$5999,A578)-INDEX('Flow probs &amp; rates'!Z$5:Z$5999,A578)</f>
        <v>0.95493858809461718</v>
      </c>
      <c r="S578" s="17">
        <f ca="1">INDEX('Flow probs &amp; rates'!W$5:W$5999,A578)-INDEX('Flow probs &amp; rates'!Z$5:Z$5999,A578)</f>
        <v>0.17086891298465484</v>
      </c>
      <c r="T578" s="35" t="str">
        <f>INDEX('Flow probs &amp; rates'!$A$5:$A$5999,$A578)</f>
        <v>2014,4</v>
      </c>
      <c r="U578" s="12">
        <f t="shared" ca="1" si="96"/>
        <v>0.95493858809461718</v>
      </c>
      <c r="V578" s="12">
        <f t="shared" ca="1" si="97"/>
        <v>0.17086891298465484</v>
      </c>
      <c r="X578" s="35" t="str">
        <f>INDEX('Flow probs &amp; rates'!$A$5:$A$5999,$A578)</f>
        <v>2014,4</v>
      </c>
      <c r="Y578" s="12">
        <f t="array" aca="1" ref="Y578:Z579" ca="1">$A$1:$B$2-U578:V579</f>
        <v>4.506141190538282E-2</v>
      </c>
      <c r="Z578" s="12">
        <f ca="1"/>
        <v>-0.17086891298465484</v>
      </c>
      <c r="AB578" s="35" t="str">
        <f>INDEX('Flow probs &amp; rates'!$A$5:$A$5999,$A578)</f>
        <v>2014,4</v>
      </c>
      <c r="AC578" s="12">
        <f t="array" aca="1" ref="AC578:AD579" ca="1">MMULT(Y578:Z579,MMULT(U576:V577,MINVERSE(Y576:Z577)))</f>
        <v>0.91640556784742477</v>
      </c>
      <c r="AD578" s="12">
        <f ca="1"/>
        <v>0.16835933957406901</v>
      </c>
      <c r="AF578" s="35" t="str">
        <f>INDEX('Flow probs &amp; rates'!$A$5:$A$5999,$A578)</f>
        <v>2014,4</v>
      </c>
      <c r="AG578" s="12">
        <f>INDEX('Flow probs &amp; rates'!E$5:E$5999,A578)</f>
        <v>0.58758893664554046</v>
      </c>
      <c r="AI578" s="32" t="s">
        <v>747</v>
      </c>
      <c r="AJ578" s="12">
        <f t="array" aca="1" ref="AJ578:AJ579" ca="1">MMULT(U578:V579,AG578:AG579)+P578:P579</f>
        <v>0.58767938555205446</v>
      </c>
      <c r="AK578" s="12">
        <f t="array" aca="1" ref="AK578:AK579" ca="1">MMULT(-1*MINVERSE(G578:H579),L578:L579)</f>
        <v>0.59391678330590758</v>
      </c>
      <c r="AM578" s="12">
        <f t="shared" si="91"/>
        <v>-3.2664397737747208E-5</v>
      </c>
      <c r="AO578" s="12">
        <f t="shared" ca="1" si="92"/>
        <v>-9.024240582819143E-3</v>
      </c>
      <c r="AQ578" s="12">
        <f t="array" aca="1" ref="AQ578:AQ579" ca="1">MMULT(Y578:Z579,AO578:AO579)+MMULT(AC578:AD579,AM576:AM577)</f>
        <v>-3.2686889037680149E-5</v>
      </c>
      <c r="AS578" s="30">
        <v>1148</v>
      </c>
    </row>
    <row r="579" spans="1:45" x14ac:dyDescent="0.35">
      <c r="C579" s="35"/>
      <c r="D579" s="17">
        <f ca="1">INDEX('Flow probs &amp; rates'!AE$5:AE$5999,A578)-INDEX('Flow probs &amp; rates'!AK$5:AK$5999,A578)</f>
        <v>-1.0652815027711099E-2</v>
      </c>
      <c r="E579" s="17">
        <f ca="1">-INDEX('Flow probs &amp; rates'!AG$5:AG$5999,A578)-INDEX('Flow probs &amp; rates'!AI$5:AI$5999,A578)-INDEX('Flow probs &amp; rates'!AK$5:AK$5999,A578)</f>
        <v>-0.43861080425899884</v>
      </c>
      <c r="G579" s="12">
        <f t="shared" ca="1" si="93"/>
        <v>-1.0652815027711099E-2</v>
      </c>
      <c r="H579" s="12">
        <f t="shared" ca="1" si="94"/>
        <v>-0.43861080425899884</v>
      </c>
      <c r="J579" s="17">
        <f ca="1">INDEX('Flow probs &amp; rates'!AK$5:AK$5999,A578)</f>
        <v>2.5243670208297798E-2</v>
      </c>
      <c r="K579" s="35"/>
      <c r="L579" s="12">
        <f t="shared" ca="1" si="98"/>
        <v>2.5243670208297798E-2</v>
      </c>
      <c r="N579" s="17">
        <f ca="1">INDEX('Flow probs &amp; rates'!AA$5:AA$5999,A578)</f>
        <v>2.0348200096256746E-2</v>
      </c>
      <c r="O579" s="35"/>
      <c r="P579" s="12">
        <f t="shared" ca="1" si="95"/>
        <v>2.0348200096256746E-2</v>
      </c>
      <c r="R579" s="17">
        <f ca="1">INDEX('Flow probs &amp; rates'!U$5:U$5999,A578)-INDEX('Flow probs &amp; rates'!AA$5:AA$5999,A578)</f>
        <v>-8.4150252701598316E-3</v>
      </c>
      <c r="S579" s="17">
        <f ca="1">1-INDEX('Flow probs &amp; rates'!W$5:W$5999,A578)-INDEX('Flow probs &amp; rates'!Y$5:Y$5999,A578)-INDEX('Flow probs &amp; rates'!AA$5:AA$5999,A578)</f>
        <v>0.64408116033952201</v>
      </c>
      <c r="T579" s="35"/>
      <c r="U579" s="12">
        <f t="shared" ca="1" si="96"/>
        <v>-8.4150252701598316E-3</v>
      </c>
      <c r="V579" s="12">
        <f t="shared" ca="1" si="97"/>
        <v>0.64408116033952201</v>
      </c>
      <c r="X579" s="35"/>
      <c r="Y579" s="12">
        <f ca="1"/>
        <v>8.4150252701598316E-3</v>
      </c>
      <c r="Z579" s="12">
        <f ca="1"/>
        <v>0.35591883966047799</v>
      </c>
      <c r="AB579" s="35"/>
      <c r="AC579" s="12">
        <f ca="1"/>
        <v>1.0060545481150984E-2</v>
      </c>
      <c r="AD579" s="12">
        <f ca="1"/>
        <v>0.61636750524649264</v>
      </c>
      <c r="AF579" s="35"/>
      <c r="AG579" s="12">
        <f>INDEX('Flow probs &amp; rates'!F$5:F$5999,A578)</f>
        <v>4.198942878188161E-2</v>
      </c>
      <c r="AJ579" s="12">
        <f ca="1"/>
        <v>4.2448224357746214E-2</v>
      </c>
      <c r="AK579" s="12">
        <f ca="1"/>
        <v>4.3128861373684872E-2</v>
      </c>
      <c r="AM579" s="12">
        <f t="shared" si="91"/>
        <v>7.1189895368231615E-4</v>
      </c>
      <c r="AO579" s="12">
        <f t="shared" ca="1" si="92"/>
        <v>3.6795650668804622E-3</v>
      </c>
      <c r="AQ579" s="12">
        <f ca="1"/>
        <v>7.118923130933234E-4</v>
      </c>
      <c r="AS579" s="30">
        <v>1150</v>
      </c>
    </row>
    <row r="580" spans="1:45" x14ac:dyDescent="0.35">
      <c r="A580" s="12">
        <v>289</v>
      </c>
      <c r="C580" s="35" t="str">
        <f>INDEX('Flow probs &amp; rates'!$A$5:$A$5999,$A580)</f>
        <v>2014,5</v>
      </c>
      <c r="D580" s="17">
        <f ca="1">-INDEX('Flow probs &amp; rates'!AE$5:AE$5999,A580)-INDEX('Flow probs &amp; rates'!AF$5:AF$5999,A580)-INDEX('Flow probs &amp; rates'!AJ$5:AJ$5999,A580)</f>
        <v>-4.5369637340460206E-2</v>
      </c>
      <c r="E580" s="17">
        <f ca="1">INDEX('Flow probs &amp; rates'!AG$5:AG$5999,A580)-INDEX('Flow probs &amp; rates'!AJ$5:AJ$5999,A580)</f>
        <v>0.21759099843329832</v>
      </c>
      <c r="G580" s="12">
        <f t="shared" ca="1" si="93"/>
        <v>-4.5369637340460206E-2</v>
      </c>
      <c r="H580" s="12">
        <f t="shared" ca="1" si="94"/>
        <v>0.21759099843329832</v>
      </c>
      <c r="J580" s="17">
        <f ca="1">INDEX('Flow probs &amp; rates'!AJ$5:AJ$5999,A580)</f>
        <v>1.9516344980788702E-2</v>
      </c>
      <c r="K580" s="35" t="str">
        <f>INDEX('Flow probs &amp; rates'!$A$5:$A$5999,$A580)</f>
        <v>2014,5</v>
      </c>
      <c r="L580" s="12">
        <f t="shared" ca="1" si="98"/>
        <v>1.9516344980788702E-2</v>
      </c>
      <c r="N580" s="17">
        <f ca="1">INDEX('Flow probs &amp; rates'!Z$5:Z$5999,A580)</f>
        <v>2.1507722027689406E-2</v>
      </c>
      <c r="O580" s="35" t="str">
        <f>INDEX('Flow probs &amp; rates'!$A$5:$A$5999,$A580)</f>
        <v>2014,5</v>
      </c>
      <c r="P580" s="12">
        <f t="shared" ca="1" si="95"/>
        <v>2.1507722027689406E-2</v>
      </c>
      <c r="R580" s="17">
        <f ca="1">1-INDEX('Flow probs &amp; rates'!U$5:U$5999,A580)-INDEX('Flow probs &amp; rates'!V$5:V$5999,A580)-INDEX('Flow probs &amp; rates'!Z$5:Z$5999,A580)</f>
        <v>0.95452071261859073</v>
      </c>
      <c r="S580" s="17">
        <f ca="1">INDEX('Flow probs &amp; rates'!W$5:W$5999,A580)-INDEX('Flow probs &amp; rates'!Z$5:Z$5999,A580)</f>
        <v>0.17101204875547293</v>
      </c>
      <c r="T580" s="35" t="str">
        <f>INDEX('Flow probs &amp; rates'!$A$5:$A$5999,$A580)</f>
        <v>2014,5</v>
      </c>
      <c r="U580" s="12">
        <f t="shared" ca="1" si="96"/>
        <v>0.95452071261859073</v>
      </c>
      <c r="V580" s="12">
        <f t="shared" ca="1" si="97"/>
        <v>0.17101204875547293</v>
      </c>
      <c r="X580" s="35" t="str">
        <f>INDEX('Flow probs &amp; rates'!$A$5:$A$5999,$A580)</f>
        <v>2014,5</v>
      </c>
      <c r="Y580" s="12">
        <f t="array" aca="1" ref="Y580:Z581" ca="1">$A$1:$B$2-U580:V581</f>
        <v>4.5479287381409272E-2</v>
      </c>
      <c r="Z580" s="12">
        <f ca="1"/>
        <v>-0.17101204875547293</v>
      </c>
      <c r="AB580" s="35" t="str">
        <f>INDEX('Flow probs &amp; rates'!$A$5:$A$5999,$A580)</f>
        <v>2014,5</v>
      </c>
      <c r="AC580" s="12">
        <f t="array" aca="1" ref="AC580:AD581" ca="1">MMULT(Y580:Z581,MMULT(U578:V579,MINVERSE(Y578:Z579)))</f>
        <v>0.96310011470619283</v>
      </c>
      <c r="AD580" s="12">
        <f ca="1"/>
        <v>0.17472867510548751</v>
      </c>
      <c r="AF580" s="35" t="str">
        <f>INDEX('Flow probs &amp; rates'!$A$5:$A$5999,$A580)</f>
        <v>2014,5</v>
      </c>
      <c r="AG580" s="12">
        <f>INDEX('Flow probs &amp; rates'!E$5:E$5999,A580)</f>
        <v>0.58955423080345226</v>
      </c>
      <c r="AI580" s="32" t="s">
        <v>748</v>
      </c>
      <c r="AJ580" s="12">
        <f t="array" aca="1" ref="AJ580:AJ581" ca="1">MMULT(U580:V581,AG580:AG581)+P580:P581</f>
        <v>0.59145281503833191</v>
      </c>
      <c r="AK580" s="12">
        <f t="array" aca="1" ref="AK580:AK581" ca="1">MMULT(-1*MINVERSE(G580:H581),L580:L581)</f>
        <v>0.62811379991306771</v>
      </c>
      <c r="AM580" s="12">
        <f t="shared" si="91"/>
        <v>1.9652941579118011E-3</v>
      </c>
      <c r="AO580" s="12">
        <f t="shared" ca="1" si="92"/>
        <v>3.4197016607160124E-2</v>
      </c>
      <c r="AQ580" s="12">
        <f t="array" aca="1" ref="AQ580:AQ581" ca="1">MMULT(Y580:Z581,AO580:AO581)+MMULT(AC580:AD581,AM578:AM579)</f>
        <v>1.9653114960008068E-3</v>
      </c>
      <c r="AS580" s="30">
        <v>1152</v>
      </c>
    </row>
    <row r="581" spans="1:45" x14ac:dyDescent="0.35">
      <c r="C581" s="35"/>
      <c r="D581" s="17">
        <f ca="1">INDEX('Flow probs &amp; rates'!AE$5:AE$5999,A580)-INDEX('Flow probs &amp; rates'!AK$5:AK$5999,A580)</f>
        <v>-1.2305681894617899E-2</v>
      </c>
      <c r="E581" s="17">
        <f ca="1">-INDEX('Flow probs &amp; rates'!AG$5:AG$5999,A580)-INDEX('Flow probs &amp; rates'!AI$5:AI$5999,A580)-INDEX('Flow probs &amp; rates'!AK$5:AK$5999,A580)</f>
        <v>-0.44907824389192386</v>
      </c>
      <c r="G581" s="12">
        <f t="shared" ca="1" si="93"/>
        <v>-1.2305681894617899E-2</v>
      </c>
      <c r="H581" s="12">
        <f t="shared" ca="1" si="94"/>
        <v>-0.44907824389192386</v>
      </c>
      <c r="J581" s="17">
        <f ca="1">INDEX('Flow probs &amp; rates'!AK$5:AK$5999,A580)</f>
        <v>2.62648293266349E-2</v>
      </c>
      <c r="K581" s="35"/>
      <c r="L581" s="12">
        <f t="shared" ca="1" si="98"/>
        <v>2.62648293266349E-2</v>
      </c>
      <c r="N581" s="17">
        <f ca="1">INDEX('Flow probs &amp; rates'!AA$5:AA$5999,A580)</f>
        <v>2.1047797915876659E-2</v>
      </c>
      <c r="O581" s="35"/>
      <c r="P581" s="12">
        <f t="shared" ca="1" si="95"/>
        <v>2.1047797915876659E-2</v>
      </c>
      <c r="R581" s="17">
        <f ca="1">INDEX('Flow probs &amp; rates'!U$5:U$5999,A580)-INDEX('Flow probs &amp; rates'!AA$5:AA$5999,A580)</f>
        <v>-9.6715612681072781E-3</v>
      </c>
      <c r="S581" s="17">
        <f ca="1">1-INDEX('Flow probs &amp; rates'!W$5:W$5999,A580)-INDEX('Flow probs &amp; rates'!Y$5:Y$5999,A580)-INDEX('Flow probs &amp; rates'!AA$5:AA$5999,A580)</f>
        <v>0.63723416326694993</v>
      </c>
      <c r="T581" s="35"/>
      <c r="U581" s="12">
        <f t="shared" ca="1" si="96"/>
        <v>-9.6715612681072781E-3</v>
      </c>
      <c r="V581" s="12">
        <f t="shared" ca="1" si="97"/>
        <v>0.63723416326694993</v>
      </c>
      <c r="X581" s="35"/>
      <c r="Y581" s="12">
        <f ca="1"/>
        <v>9.6715612681072781E-3</v>
      </c>
      <c r="Z581" s="12">
        <f ca="1"/>
        <v>0.36276583673305007</v>
      </c>
      <c r="AB581" s="35"/>
      <c r="AC581" s="12">
        <f ca="1"/>
        <v>1.2622189214392399E-2</v>
      </c>
      <c r="AD581" s="12">
        <f ca="1"/>
        <v>0.66717443277904787</v>
      </c>
      <c r="AF581" s="35"/>
      <c r="AG581" s="12">
        <f>INDEX('Flow probs &amp; rates'!F$5:F$5999,A580)</f>
        <v>4.212199403052682E-2</v>
      </c>
      <c r="AJ581" s="12">
        <f ca="1"/>
        <v>4.2187461672967427E-2</v>
      </c>
      <c r="AK581" s="12">
        <f ca="1"/>
        <v>4.1274457098273043E-2</v>
      </c>
      <c r="AM581" s="12">
        <f t="shared" si="91"/>
        <v>1.3256524864520974E-4</v>
      </c>
      <c r="AO581" s="12">
        <f t="shared" ca="1" si="92"/>
        <v>-1.8544042754118292E-3</v>
      </c>
      <c r="AQ581" s="12">
        <f ca="1"/>
        <v>1.3257250710169046E-4</v>
      </c>
      <c r="AS581" s="30">
        <v>1154</v>
      </c>
    </row>
    <row r="582" spans="1:45" x14ac:dyDescent="0.35">
      <c r="A582" s="12">
        <v>290</v>
      </c>
      <c r="C582" s="35" t="str">
        <f>INDEX('Flow probs &amp; rates'!$A$5:$A$5999,$A582)</f>
        <v>2014,6</v>
      </c>
      <c r="D582" s="17">
        <f ca="1">-INDEX('Flow probs &amp; rates'!AE$5:AE$5999,A582)-INDEX('Flow probs &amp; rates'!AF$5:AF$5999,A582)-INDEX('Flow probs &amp; rates'!AJ$5:AJ$5999,A582)</f>
        <v>-4.3838327365397098E-2</v>
      </c>
      <c r="E582" s="17">
        <f ca="1">INDEX('Flow probs &amp; rates'!AG$5:AG$5999,A582)-INDEX('Flow probs &amp; rates'!AJ$5:AJ$5999,A582)</f>
        <v>0.2206587876365991</v>
      </c>
      <c r="G582" s="12">
        <f t="shared" ca="1" si="93"/>
        <v>-4.3838327365397098E-2</v>
      </c>
      <c r="H582" s="12">
        <f t="shared" ca="1" si="94"/>
        <v>0.2206587876365991</v>
      </c>
      <c r="J582" s="17">
        <f ca="1">INDEX('Flow probs &amp; rates'!AJ$5:AJ$5999,A582)</f>
        <v>1.60684342607889E-2</v>
      </c>
      <c r="K582" s="35" t="str">
        <f>INDEX('Flow probs &amp; rates'!$A$5:$A$5999,$A582)</f>
        <v>2014,6</v>
      </c>
      <c r="L582" s="12">
        <f t="shared" ca="1" si="98"/>
        <v>1.60684342607889E-2</v>
      </c>
      <c r="N582" s="17">
        <f ca="1">INDEX('Flow probs &amp; rates'!Z$5:Z$5999,A582)</f>
        <v>1.7648456002907643E-2</v>
      </c>
      <c r="O582" s="35" t="str">
        <f>INDEX('Flow probs &amp; rates'!$A$5:$A$5999,$A582)</f>
        <v>2014,6</v>
      </c>
      <c r="P582" s="12">
        <f t="shared" ca="1" si="95"/>
        <v>1.7648456002907643E-2</v>
      </c>
      <c r="R582" s="17">
        <f ca="1">1-INDEX('Flow probs &amp; rates'!U$5:U$5999,A582)-INDEX('Flow probs &amp; rates'!V$5:V$5999,A582)-INDEX('Flow probs &amp; rates'!Z$5:Z$5999,A582)</f>
        <v>0.9564901448362616</v>
      </c>
      <c r="S582" s="17">
        <f ca="1">INDEX('Flow probs &amp; rates'!W$5:W$5999,A582)-INDEX('Flow probs &amp; rates'!Z$5:Z$5999,A582)</f>
        <v>0.17064185365559995</v>
      </c>
      <c r="T582" s="35" t="str">
        <f>INDEX('Flow probs &amp; rates'!$A$5:$A$5999,$A582)</f>
        <v>2014,6</v>
      </c>
      <c r="U582" s="12">
        <f t="shared" ca="1" si="96"/>
        <v>0.9564901448362616</v>
      </c>
      <c r="V582" s="12">
        <f t="shared" ca="1" si="97"/>
        <v>0.17064185365559995</v>
      </c>
      <c r="X582" s="35" t="str">
        <f>INDEX('Flow probs &amp; rates'!$A$5:$A$5999,$A582)</f>
        <v>2014,6</v>
      </c>
      <c r="Y582" s="12">
        <f t="array" aca="1" ref="Y582:Z583" ca="1">$A$1:$B$2-U582:V583</f>
        <v>4.3509855163738398E-2</v>
      </c>
      <c r="Z582" s="12">
        <f ca="1"/>
        <v>-0.17064185365559995</v>
      </c>
      <c r="AB582" s="35" t="str">
        <f>INDEX('Flow probs &amp; rates'!$A$5:$A$5999,$A582)</f>
        <v>2014,6</v>
      </c>
      <c r="AC582" s="12">
        <f t="array" aca="1" ref="AC582:AD583" ca="1">MMULT(Y582:Z583,MMULT(U580:V581,MINVERSE(Y580:Z581)))</f>
        <v>0.91693462435442041</v>
      </c>
      <c r="AD582" s="12">
        <f ca="1"/>
        <v>0.15301539920525675</v>
      </c>
      <c r="AF582" s="35" t="str">
        <f>INDEX('Flow probs &amp; rates'!$A$5:$A$5999,$A582)</f>
        <v>2014,6</v>
      </c>
      <c r="AG582" s="12">
        <f>INDEX('Flow probs &amp; rates'!E$5:E$5999,A582)</f>
        <v>0.58873904275397171</v>
      </c>
      <c r="AI582" s="32" t="s">
        <v>749</v>
      </c>
      <c r="AJ582" s="12">
        <f t="array" aca="1" ref="AJ582:AJ583" ca="1">MMULT(U582:V583,AG582:AG583)+P582:P583</f>
        <v>0.58746028909275105</v>
      </c>
      <c r="AK582" s="12">
        <f t="array" aca="1" ref="AK582:AK583" ca="1">MMULT(-1*MINVERSE(G582:H583),L582:L583)</f>
        <v>0.5435088241610152</v>
      </c>
      <c r="AM582" s="12">
        <f t="shared" si="91"/>
        <v>-8.1518804948055301E-4</v>
      </c>
      <c r="AO582" s="12">
        <f t="shared" ca="1" si="92"/>
        <v>-8.4604975752052503E-2</v>
      </c>
      <c r="AQ582" s="12">
        <f t="array" aca="1" ref="AQ582:AQ583" ca="1">MMULT(Y582:Z583,AO582:AO583)+MMULT(AC582:AD583,AM580:AM581)</f>
        <v>-8.1522103709980292E-4</v>
      </c>
      <c r="AS582" s="30">
        <v>1156</v>
      </c>
    </row>
    <row r="583" spans="1:45" x14ac:dyDescent="0.35">
      <c r="C583" s="35"/>
      <c r="D583" s="17">
        <f ca="1">INDEX('Flow probs &amp; rates'!AE$5:AE$5999,A582)-INDEX('Flow probs &amp; rates'!AK$5:AK$5999,A582)</f>
        <v>-6.7468782124450975E-3</v>
      </c>
      <c r="E583" s="17">
        <f ca="1">-INDEX('Flow probs &amp; rates'!AG$5:AG$5999,A582)-INDEX('Flow probs &amp; rates'!AI$5:AI$5999,A582)-INDEX('Flow probs &amp; rates'!AK$5:AK$5999,A582)</f>
        <v>-0.48604932974930948</v>
      </c>
      <c r="G583" s="12">
        <f t="shared" ca="1" si="93"/>
        <v>-6.7468782124450975E-3</v>
      </c>
      <c r="H583" s="12">
        <f t="shared" ca="1" si="94"/>
        <v>-0.48604932974930948</v>
      </c>
      <c r="J583" s="17">
        <f ca="1">INDEX('Flow probs &amp; rates'!AK$5:AK$5999,A582)</f>
        <v>2.0755866674079498E-2</v>
      </c>
      <c r="K583" s="35"/>
      <c r="L583" s="12">
        <f t="shared" ca="1" si="98"/>
        <v>2.0755866674079498E-2</v>
      </c>
      <c r="N583" s="17">
        <f ca="1">INDEX('Flow probs &amp; rates'!AA$5:AA$5999,A582)</f>
        <v>1.6388956736985184E-2</v>
      </c>
      <c r="O583" s="35"/>
      <c r="P583" s="12">
        <f t="shared" ca="1" si="95"/>
        <v>1.6388956736985184E-2</v>
      </c>
      <c r="R583" s="17">
        <f ca="1">INDEX('Flow probs &amp; rates'!U$5:U$5999,A582)-INDEX('Flow probs &amp; rates'!AA$5:AA$5999,A582)</f>
        <v>-5.2177292153657226E-3</v>
      </c>
      <c r="S583" s="17">
        <f ca="1">1-INDEX('Flow probs &amp; rates'!W$5:W$5999,A582)-INDEX('Flow probs &amp; rates'!Y$5:Y$5999,A582)-INDEX('Flow probs &amp; rates'!AA$5:AA$5999,A582)</f>
        <v>0.6145178496055691</v>
      </c>
      <c r="T583" s="35"/>
      <c r="U583" s="12">
        <f t="shared" ca="1" si="96"/>
        <v>-5.2177292153657226E-3</v>
      </c>
      <c r="V583" s="12">
        <f t="shared" ca="1" si="97"/>
        <v>0.6145178496055691</v>
      </c>
      <c r="X583" s="35"/>
      <c r="Y583" s="12">
        <f ca="1"/>
        <v>5.2177292153657226E-3</v>
      </c>
      <c r="Z583" s="12">
        <f ca="1"/>
        <v>0.3854821503944309</v>
      </c>
      <c r="AB583" s="35"/>
      <c r="AC583" s="12">
        <f ca="1"/>
        <v>-0.10632898355942796</v>
      </c>
      <c r="AD583" s="12">
        <f ca="1"/>
        <v>0.62947259548964529</v>
      </c>
      <c r="AF583" s="35"/>
      <c r="AG583" s="12">
        <f>INDEX('Flow probs &amp; rates'!F$5:F$5999,A582)</f>
        <v>3.9197539595617503E-2</v>
      </c>
      <c r="AJ583" s="12">
        <f ca="1"/>
        <v>3.7404663575509353E-2</v>
      </c>
      <c r="AK583" s="12">
        <f ca="1"/>
        <v>3.5158733453844807E-2</v>
      </c>
      <c r="AM583" s="12">
        <f t="shared" si="91"/>
        <v>-2.9244544349093168E-3</v>
      </c>
      <c r="AO583" s="12">
        <f t="shared" ca="1" si="92"/>
        <v>-6.1157236444282365E-3</v>
      </c>
      <c r="AQ583" s="12">
        <f ca="1"/>
        <v>-2.9244696944886687E-3</v>
      </c>
      <c r="AS583" s="30">
        <v>1158</v>
      </c>
    </row>
    <row r="584" spans="1:45" x14ac:dyDescent="0.35">
      <c r="A584" s="12">
        <v>291</v>
      </c>
      <c r="C584" s="35" t="str">
        <f>INDEX('Flow probs &amp; rates'!$A$5:$A$5999,$A584)</f>
        <v>2014,7</v>
      </c>
      <c r="D584" s="17">
        <f ca="1">-INDEX('Flow probs &amp; rates'!AE$5:AE$5999,A584)-INDEX('Flow probs &amp; rates'!AF$5:AF$5999,A584)-INDEX('Flow probs &amp; rates'!AJ$5:AJ$5999,A584)</f>
        <v>-4.5484996412949397E-2</v>
      </c>
      <c r="E584" s="17">
        <f ca="1">INDEX('Flow probs &amp; rates'!AG$5:AG$5999,A584)-INDEX('Flow probs &amp; rates'!AJ$5:AJ$5999,A584)</f>
        <v>0.2117499298446214</v>
      </c>
      <c r="G584" s="12">
        <f t="shared" ca="1" si="93"/>
        <v>-4.5484996412949397E-2</v>
      </c>
      <c r="H584" s="12">
        <f t="shared" ca="1" si="94"/>
        <v>0.2117499298446214</v>
      </c>
      <c r="J584" s="17">
        <f ca="1">INDEX('Flow probs &amp; rates'!AJ$5:AJ$5999,A584)</f>
        <v>1.85027594387756E-2</v>
      </c>
      <c r="K584" s="35" t="str">
        <f>INDEX('Flow probs &amp; rates'!$A$5:$A$5999,$A584)</f>
        <v>2014,7</v>
      </c>
      <c r="L584" s="12">
        <f t="shared" ca="1" si="98"/>
        <v>1.85027594387756E-2</v>
      </c>
      <c r="N584" s="17">
        <f ca="1">INDEX('Flow probs &amp; rates'!Z$5:Z$5999,A584)</f>
        <v>2.0196104759453659E-2</v>
      </c>
      <c r="O584" s="35" t="str">
        <f>INDEX('Flow probs &amp; rates'!$A$5:$A$5999,$A584)</f>
        <v>2014,7</v>
      </c>
      <c r="P584" s="12">
        <f t="shared" ca="1" si="95"/>
        <v>2.0196104759453659E-2</v>
      </c>
      <c r="R584" s="17">
        <f ca="1">1-INDEX('Flow probs &amp; rates'!U$5:U$5999,A584)-INDEX('Flow probs &amp; rates'!V$5:V$5999,A584)-INDEX('Flow probs &amp; rates'!Z$5:Z$5999,A584)</f>
        <v>0.95473234273965779</v>
      </c>
      <c r="S584" s="17">
        <f ca="1">INDEX('Flow probs &amp; rates'!W$5:W$5999,A584)-INDEX('Flow probs &amp; rates'!Z$5:Z$5999,A584)</f>
        <v>0.16541993302434013</v>
      </c>
      <c r="T584" s="35" t="str">
        <f>INDEX('Flow probs &amp; rates'!$A$5:$A$5999,$A584)</f>
        <v>2014,7</v>
      </c>
      <c r="U584" s="12">
        <f t="shared" ca="1" si="96"/>
        <v>0.95473234273965779</v>
      </c>
      <c r="V584" s="12">
        <f t="shared" ca="1" si="97"/>
        <v>0.16541993302434013</v>
      </c>
      <c r="X584" s="35" t="str">
        <f>INDEX('Flow probs &amp; rates'!$A$5:$A$5999,$A584)</f>
        <v>2014,7</v>
      </c>
      <c r="Y584" s="12">
        <f t="array" aca="1" ref="Y584:Z585" ca="1">$A$1:$B$2-U584:V585</f>
        <v>4.5267657260342209E-2</v>
      </c>
      <c r="Z584" s="12">
        <f ca="1"/>
        <v>-0.16541993302434013</v>
      </c>
      <c r="AB584" s="35" t="str">
        <f>INDEX('Flow probs &amp; rates'!$A$5:$A$5999,$A584)</f>
        <v>2014,7</v>
      </c>
      <c r="AC584" s="12">
        <f t="array" aca="1" ref="AC584:AD585" ca="1">MMULT(Y584:Z585,MMULT(U582:V583,MINVERSE(Y582:Z583)))</f>
        <v>0.99155327830733075</v>
      </c>
      <c r="AD584" s="12">
        <f ca="1"/>
        <v>0.19526596692782627</v>
      </c>
      <c r="AF584" s="35" t="str">
        <f>INDEX('Flow probs &amp; rates'!$A$5:$A$5999,$A584)</f>
        <v>2014,7</v>
      </c>
      <c r="AG584" s="12">
        <f>INDEX('Flow probs &amp; rates'!E$5:E$5999,A584)</f>
        <v>0.58876836468488258</v>
      </c>
      <c r="AI584" s="32" t="s">
        <v>750</v>
      </c>
      <c r="AJ584" s="12">
        <f t="array" aca="1" ref="AJ584:AJ585" ca="1">MMULT(U584:V585,AG584:AG585)+P584:P585</f>
        <v>0.58880492805368334</v>
      </c>
      <c r="AK584" s="12">
        <f t="array" aca="1" ref="AK584:AK585" ca="1">MMULT(-1*MINVERSE(G584:H585),L584:L585)</f>
        <v>0.58982177037870742</v>
      </c>
      <c r="AM584" s="12">
        <f t="shared" ref="AM584:AM625" si="99">AG584-AG582</f>
        <v>2.9321930910874983E-5</v>
      </c>
      <c r="AO584" s="12">
        <f t="shared" ref="AO584:AO625" ca="1" si="100">AK584-AK582</f>
        <v>4.6312946217692219E-2</v>
      </c>
      <c r="AQ584" s="12">
        <f t="array" aca="1" ref="AQ584:AQ585" ca="1">MMULT(Y584:Z585,AO584:AO585)+MMULT(AC584:AD585,AM582:AM583)</f>
        <v>2.9340155438646424E-5</v>
      </c>
      <c r="AS584" s="30">
        <v>1160</v>
      </c>
    </row>
    <row r="585" spans="1:45" x14ac:dyDescent="0.35">
      <c r="C585" s="35"/>
      <c r="D585" s="17">
        <f ca="1">INDEX('Flow probs &amp; rates'!AE$5:AE$5999,A584)-INDEX('Flow probs &amp; rates'!AK$5:AK$5999,A584)</f>
        <v>-9.0620679657981984E-3</v>
      </c>
      <c r="E585" s="17">
        <f ca="1">-INDEX('Flow probs &amp; rates'!AG$5:AG$5999,A584)-INDEX('Flow probs &amp; rates'!AI$5:AI$5999,A584)-INDEX('Flow probs &amp; rates'!AK$5:AK$5999,A584)</f>
        <v>-0.46216294938582625</v>
      </c>
      <c r="G585" s="12">
        <f t="shared" ca="1" si="93"/>
        <v>-9.0620679657981984E-3</v>
      </c>
      <c r="H585" s="12">
        <f t="shared" ca="1" si="94"/>
        <v>-0.46216294938582625</v>
      </c>
      <c r="J585" s="17">
        <f ca="1">INDEX('Flow probs &amp; rates'!AK$5:AK$5999,A584)</f>
        <v>2.3515668519355298E-2</v>
      </c>
      <c r="K585" s="35"/>
      <c r="L585" s="12">
        <f t="shared" ca="1" si="98"/>
        <v>2.3515668519355298E-2</v>
      </c>
      <c r="N585" s="17">
        <f ca="1">INDEX('Flow probs &amp; rates'!AA$5:AA$5999,A584)</f>
        <v>1.8753270358694243E-2</v>
      </c>
      <c r="O585" s="35"/>
      <c r="P585" s="12">
        <f t="shared" ca="1" si="95"/>
        <v>1.8753270358694243E-2</v>
      </c>
      <c r="R585" s="17">
        <f ca="1">INDEX('Flow probs &amp; rates'!U$5:U$5999,A584)-INDEX('Flow probs &amp; rates'!AA$5:AA$5999,A584)</f>
        <v>-7.0793377929442292E-3</v>
      </c>
      <c r="S585" s="17">
        <f ca="1">1-INDEX('Flow probs &amp; rates'!W$5:W$5999,A584)-INDEX('Flow probs &amp; rates'!Y$5:Y$5999,A584)-INDEX('Flow probs &amp; rates'!AA$5:AA$5999,A584)</f>
        <v>0.62922194022158373</v>
      </c>
      <c r="T585" s="35"/>
      <c r="U585" s="12">
        <f t="shared" ca="1" si="96"/>
        <v>-7.0793377929442292E-3</v>
      </c>
      <c r="V585" s="12">
        <f t="shared" ca="1" si="97"/>
        <v>0.62922194022158373</v>
      </c>
      <c r="X585" s="35"/>
      <c r="Y585" s="12">
        <f ca="1"/>
        <v>7.0793377929442292E-3</v>
      </c>
      <c r="Z585" s="12">
        <f ca="1"/>
        <v>0.37077805977841627</v>
      </c>
      <c r="AB585" s="35"/>
      <c r="AC585" s="12">
        <f ca="1"/>
        <v>3.7893499930135563E-2</v>
      </c>
      <c r="AD585" s="12">
        <f ca="1"/>
        <v>0.61098544803743782</v>
      </c>
      <c r="AF585" s="35"/>
      <c r="AG585" s="12">
        <f>INDEX('Flow probs &amp; rates'!F$5:F$5999,A584)</f>
        <v>3.9249339719411039E-2</v>
      </c>
      <c r="AJ585" s="12">
        <f ca="1"/>
        <v>3.9281725913954471E-2</v>
      </c>
      <c r="AK585" s="12">
        <f ca="1"/>
        <v>3.9316573456663367E-2</v>
      </c>
      <c r="AM585" s="12">
        <f t="shared" si="99"/>
        <v>5.1800123793535602E-5</v>
      </c>
      <c r="AO585" s="12">
        <f t="shared" ca="1" si="100"/>
        <v>4.1578400028185608E-3</v>
      </c>
      <c r="AQ585" s="12">
        <f ca="1"/>
        <v>5.1811408101473102E-5</v>
      </c>
      <c r="AS585" s="30">
        <v>1162</v>
      </c>
    </row>
    <row r="586" spans="1:45" x14ac:dyDescent="0.35">
      <c r="A586" s="12">
        <v>292</v>
      </c>
      <c r="C586" s="35" t="str">
        <f>INDEX('Flow probs &amp; rates'!$A$5:$A$5999,$A586)</f>
        <v>2014,8</v>
      </c>
      <c r="D586" s="17">
        <f ca="1">-INDEX('Flow probs &amp; rates'!AE$5:AE$5999,A586)-INDEX('Flow probs &amp; rates'!AF$5:AF$5999,A586)-INDEX('Flow probs &amp; rates'!AJ$5:AJ$5999,A586)</f>
        <v>-4.4730834894761803E-2</v>
      </c>
      <c r="E586" s="17">
        <f ca="1">INDEX('Flow probs &amp; rates'!AG$5:AG$5999,A586)-INDEX('Flow probs &amp; rates'!AJ$5:AJ$5999,A586)</f>
        <v>0.2289508686330228</v>
      </c>
      <c r="G586" s="12">
        <f t="shared" ref="G586:G625" ca="1" si="101">D586</f>
        <v>-4.4730834894761803E-2</v>
      </c>
      <c r="H586" s="12">
        <f t="shared" ref="H586:H625" ca="1" si="102">E586</f>
        <v>0.2289508686330228</v>
      </c>
      <c r="J586" s="17">
        <f ca="1">INDEX('Flow probs &amp; rates'!AJ$5:AJ$5999,A586)</f>
        <v>1.8753409003055201E-2</v>
      </c>
      <c r="K586" s="35" t="str">
        <f>INDEX('Flow probs &amp; rates'!$A$5:$A$5999,$A586)</f>
        <v>2014,8</v>
      </c>
      <c r="L586" s="12">
        <f t="shared" ca="1" si="98"/>
        <v>1.8753409003055201E-2</v>
      </c>
      <c r="N586" s="17">
        <f ca="1">INDEX('Flow probs &amp; rates'!Z$5:Z$5999,A586)</f>
        <v>2.0526556962613303E-2</v>
      </c>
      <c r="O586" s="35" t="str">
        <f>INDEX('Flow probs &amp; rates'!$A$5:$A$5999,$A586)</f>
        <v>2014,8</v>
      </c>
      <c r="P586" s="12">
        <f t="shared" ref="P586:P625" ca="1" si="103">N586</f>
        <v>2.0526556962613303E-2</v>
      </c>
      <c r="R586" s="17">
        <f ca="1">1-INDEX('Flow probs &amp; rates'!U$5:U$5999,A586)-INDEX('Flow probs &amp; rates'!V$5:V$5999,A586)-INDEX('Flow probs &amp; rates'!Z$5:Z$5999,A586)</f>
        <v>0.95543433816280721</v>
      </c>
      <c r="S586" s="17">
        <f ca="1">INDEX('Flow probs &amp; rates'!W$5:W$5999,A586)-INDEX('Flow probs &amp; rates'!Z$5:Z$5999,A586)</f>
        <v>0.17730291024947864</v>
      </c>
      <c r="T586" s="35" t="str">
        <f>INDEX('Flow probs &amp; rates'!$A$5:$A$5999,$A586)</f>
        <v>2014,8</v>
      </c>
      <c r="U586" s="12">
        <f t="shared" ref="U586:U625" ca="1" si="104">R586</f>
        <v>0.95543433816280721</v>
      </c>
      <c r="V586" s="12">
        <f t="shared" ref="V586:V625" ca="1" si="105">S586</f>
        <v>0.17730291024947864</v>
      </c>
      <c r="X586" s="35" t="str">
        <f>INDEX('Flow probs &amp; rates'!$A$5:$A$5999,$A586)</f>
        <v>2014,8</v>
      </c>
      <c r="Y586" s="12">
        <f t="array" aca="1" ref="Y586:Z587" ca="1">$A$1:$B$2-U586:V587</f>
        <v>4.4565661837192794E-2</v>
      </c>
      <c r="Z586" s="12">
        <f ca="1"/>
        <v>-0.17730291024947864</v>
      </c>
      <c r="AB586" s="35" t="str">
        <f>INDEX('Flow probs &amp; rates'!$A$5:$A$5999,$A586)</f>
        <v>2014,8</v>
      </c>
      <c r="AC586" s="12">
        <f t="array" aca="1" ref="AC586:AD587" ca="1">MMULT(Y586:Z587,MMULT(U584:V585,MINVERSE(Y584:Z585)))</f>
        <v>0.9456232674806182</v>
      </c>
      <c r="AD586" s="12">
        <f ca="1"/>
        <v>0.14087701199553482</v>
      </c>
      <c r="AF586" s="35" t="str">
        <f>INDEX('Flow probs &amp; rates'!$A$5:$A$5999,$A586)</f>
        <v>2014,8</v>
      </c>
      <c r="AG586" s="12">
        <f>INDEX('Flow probs &amp; rates'!E$5:E$5999,A586)</f>
        <v>0.59001509196413437</v>
      </c>
      <c r="AI586" s="32" t="s">
        <v>751</v>
      </c>
      <c r="AJ586" s="12">
        <f t="array" aca="1" ref="AJ586:AJ587" ca="1">MMULT(U586:V587,AG586:AG587)+P586:P587</f>
        <v>0.59102271488831259</v>
      </c>
      <c r="AK586" s="12">
        <f t="array" aca="1" ref="AK586:AK587" ca="1">MMULT(-1*MINVERSE(G586:H587),L586:L587)</f>
        <v>0.60487459465583016</v>
      </c>
      <c r="AM586" s="12">
        <f t="shared" si="99"/>
        <v>1.2467272792517914E-3</v>
      </c>
      <c r="AO586" s="12">
        <f t="shared" ca="1" si="100"/>
        <v>1.5052824277122734E-2</v>
      </c>
      <c r="AQ586" s="12">
        <f t="array" aca="1" ref="AQ586:AQ587" ca="1">MMULT(Y586:Z587,AO586:AO587)+MMULT(AC586:AD587,AM584:AM585)</f>
        <v>1.2467361515592973E-3</v>
      </c>
      <c r="AS586" s="30">
        <v>1164</v>
      </c>
    </row>
    <row r="587" spans="1:45" x14ac:dyDescent="0.35">
      <c r="C587" s="35"/>
      <c r="D587" s="17">
        <f ca="1">INDEX('Flow probs &amp; rates'!AE$5:AE$5999,A586)-INDEX('Flow probs &amp; rates'!AK$5:AK$5999,A586)</f>
        <v>-8.622968433850001E-3</v>
      </c>
      <c r="E587" s="17">
        <f ca="1">-INDEX('Flow probs &amp; rates'!AG$5:AG$5999,A586)-INDEX('Flow probs &amp; rates'!AI$5:AI$5999,A586)-INDEX('Flow probs &amp; rates'!AK$5:AK$5999,A586)</f>
        <v>-0.48181182099218828</v>
      </c>
      <c r="G587" s="12">
        <f t="shared" ca="1" si="101"/>
        <v>-8.622968433850001E-3</v>
      </c>
      <c r="H587" s="12">
        <f t="shared" ca="1" si="102"/>
        <v>-0.48181182099218828</v>
      </c>
      <c r="J587" s="17">
        <f ca="1">INDEX('Flow probs &amp; rates'!AK$5:AK$5999,A586)</f>
        <v>2.2689211339295301E-2</v>
      </c>
      <c r="K587" s="35"/>
      <c r="L587" s="12">
        <f t="shared" ref="L587:L625" ca="1" si="106">J587</f>
        <v>2.2689211339295301E-2</v>
      </c>
      <c r="N587" s="17">
        <f ca="1">INDEX('Flow probs &amp; rates'!AA$5:AA$5999,A586)</f>
        <v>1.7930832254456706E-2</v>
      </c>
      <c r="O587" s="35"/>
      <c r="P587" s="12">
        <f t="shared" ca="1" si="103"/>
        <v>1.7930832254456706E-2</v>
      </c>
      <c r="R587" s="17">
        <f ca="1">INDEX('Flow probs &amp; rates'!U$5:U$5999,A586)-INDEX('Flow probs &amp; rates'!AA$5:AA$5999,A586)</f>
        <v>-6.6778855982509693E-3</v>
      </c>
      <c r="S587" s="17">
        <f ca="1">1-INDEX('Flow probs &amp; rates'!W$5:W$5999,A586)-INDEX('Flow probs &amp; rates'!Y$5:Y$5999,A586)-INDEX('Flow probs &amp; rates'!AA$5:AA$5999,A586)</f>
        <v>0.61695407314405759</v>
      </c>
      <c r="T587" s="35"/>
      <c r="U587" s="12">
        <f t="shared" ca="1" si="104"/>
        <v>-6.6778855982509693E-3</v>
      </c>
      <c r="V587" s="12">
        <f t="shared" ca="1" si="105"/>
        <v>0.61695407314405759</v>
      </c>
      <c r="X587" s="35"/>
      <c r="Y587" s="12">
        <f ca="1"/>
        <v>6.6778855982509693E-3</v>
      </c>
      <c r="Z587" s="12">
        <f ca="1"/>
        <v>0.38304592685594241</v>
      </c>
      <c r="AB587" s="35"/>
      <c r="AC587" s="12">
        <f ca="1"/>
        <v>-1.9804806806039604E-2</v>
      </c>
      <c r="AD587" s="12">
        <f ca="1"/>
        <v>0.6441844131931741</v>
      </c>
      <c r="AF587" s="35"/>
      <c r="AG587" s="12">
        <f>INDEX('Flow probs &amp; rates'!F$5:F$5999,A586)</f>
        <v>3.8214144479327236E-2</v>
      </c>
      <c r="AJ587" s="12">
        <f ca="1"/>
        <v>3.7567151057315132E-2</v>
      </c>
      <c r="AK587" s="12">
        <f ca="1"/>
        <v>3.6266019308446078E-2</v>
      </c>
      <c r="AM587" s="12">
        <f t="shared" si="99"/>
        <v>-1.0351952400838027E-3</v>
      </c>
      <c r="AO587" s="12">
        <f t="shared" ca="1" si="100"/>
        <v>-3.0505541482172896E-3</v>
      </c>
      <c r="AQ587" s="12">
        <f ca="1"/>
        <v>-1.0351931855025287E-3</v>
      </c>
      <c r="AS587" s="30">
        <v>1166</v>
      </c>
    </row>
    <row r="588" spans="1:45" x14ac:dyDescent="0.35">
      <c r="A588" s="12">
        <v>293</v>
      </c>
      <c r="C588" s="35" t="str">
        <f>INDEX('Flow probs &amp; rates'!$A$5:$A$5999,$A588)</f>
        <v>2014,9</v>
      </c>
      <c r="D588" s="17">
        <f ca="1">-INDEX('Flow probs &amp; rates'!AE$5:AE$5999,A588)-INDEX('Flow probs &amp; rates'!AF$5:AF$5999,A588)-INDEX('Flow probs &amp; rates'!AJ$5:AJ$5999,A588)</f>
        <v>-4.5383054180072505E-2</v>
      </c>
      <c r="E588" s="17">
        <f ca="1">INDEX('Flow probs &amp; rates'!AG$5:AG$5999,A588)-INDEX('Flow probs &amp; rates'!AJ$5:AJ$5999,A588)</f>
        <v>0.2206036246911722</v>
      </c>
      <c r="G588" s="12">
        <f t="shared" ca="1" si="101"/>
        <v>-4.5383054180072505E-2</v>
      </c>
      <c r="H588" s="12">
        <f t="shared" ca="1" si="102"/>
        <v>0.2206036246911722</v>
      </c>
      <c r="J588" s="17">
        <f ca="1">INDEX('Flow probs &amp; rates'!AJ$5:AJ$5999,A588)</f>
        <v>1.86782996332568E-2</v>
      </c>
      <c r="K588" s="35" t="str">
        <f>INDEX('Flow probs &amp; rates'!$A$5:$A$5999,$A588)</f>
        <v>2014,9</v>
      </c>
      <c r="L588" s="12">
        <f t="shared" ca="1" si="106"/>
        <v>1.86782996332568E-2</v>
      </c>
      <c r="N588" s="17">
        <f ca="1">INDEX('Flow probs &amp; rates'!Z$5:Z$5999,A588)</f>
        <v>2.0537816394036464E-2</v>
      </c>
      <c r="O588" s="35" t="str">
        <f>INDEX('Flow probs &amp; rates'!$A$5:$A$5999,$A588)</f>
        <v>2014,9</v>
      </c>
      <c r="P588" s="12">
        <f t="shared" ca="1" si="103"/>
        <v>2.0537816394036464E-2</v>
      </c>
      <c r="R588" s="17">
        <f ca="1">1-INDEX('Flow probs &amp; rates'!U$5:U$5999,A588)-INDEX('Flow probs &amp; rates'!V$5:V$5999,A588)-INDEX('Flow probs &amp; rates'!Z$5:Z$5999,A588)</f>
        <v>0.95469381117453711</v>
      </c>
      <c r="S588" s="17">
        <f ca="1">INDEX('Flow probs &amp; rates'!W$5:W$5999,A588)-INDEX('Flow probs &amp; rates'!Z$5:Z$5999,A588)</f>
        <v>0.17269721876191974</v>
      </c>
      <c r="T588" s="35" t="str">
        <f>INDEX('Flow probs &amp; rates'!$A$5:$A$5999,$A588)</f>
        <v>2014,9</v>
      </c>
      <c r="U588" s="12">
        <f t="shared" ca="1" si="104"/>
        <v>0.95469381117453711</v>
      </c>
      <c r="V588" s="12">
        <f t="shared" ca="1" si="105"/>
        <v>0.17269721876191974</v>
      </c>
      <c r="X588" s="35" t="str">
        <f>INDEX('Flow probs &amp; rates'!$A$5:$A$5999,$A588)</f>
        <v>2014,9</v>
      </c>
      <c r="Y588" s="12">
        <f t="array" aca="1" ref="Y588:Z589" ca="1">$A$1:$B$2-U588:V589</f>
        <v>4.530618882546289E-2</v>
      </c>
      <c r="Z588" s="12">
        <f ca="1"/>
        <v>-0.17269721876191974</v>
      </c>
      <c r="AB588" s="35" t="str">
        <f>INDEX('Flow probs &amp; rates'!$A$5:$A$5999,$A588)</f>
        <v>2014,9</v>
      </c>
      <c r="AC588" s="12">
        <f t="array" aca="1" ref="AC588:AD589" ca="1">MMULT(Y588:Z589,MMULT(U586:V587,MINVERSE(Y586:Z587)))</f>
        <v>0.96854775088046008</v>
      </c>
      <c r="AD588" s="12">
        <f ca="1"/>
        <v>0.1911337424806428</v>
      </c>
      <c r="AF588" s="35" t="str">
        <f>INDEX('Flow probs &amp; rates'!$A$5:$A$5999,$A588)</f>
        <v>2014,9</v>
      </c>
      <c r="AG588" s="12">
        <f>INDEX('Flow probs &amp; rates'!E$5:E$5999,A588)</f>
        <v>0.59042104966071696</v>
      </c>
      <c r="AI588" s="32" t="s">
        <v>752</v>
      </c>
      <c r="AJ588" s="12">
        <f t="array" aca="1" ref="AJ588:AJ589" ca="1">MMULT(U588:V589,AG588:AG589)+P588:P589</f>
        <v>0.59092908324851434</v>
      </c>
      <c r="AK588" s="12">
        <f t="array" aca="1" ref="AK588:AK589" ca="1">MMULT(-1*MINVERSE(G588:H589),L588:L589)</f>
        <v>0.60496814050181735</v>
      </c>
      <c r="AM588" s="12">
        <f t="shared" si="99"/>
        <v>4.0595769658258174E-4</v>
      </c>
      <c r="AO588" s="12">
        <f t="shared" ca="1" si="100"/>
        <v>9.3545845987197396E-5</v>
      </c>
      <c r="AQ588" s="12">
        <f t="array" aca="1" ref="AQ588:AQ589" ca="1">MMULT(Y588:Z589,AO588:AO589)+MMULT(AC588:AD589,AM586:AM587)</f>
        <v>4.059494705268877E-4</v>
      </c>
      <c r="AS588" s="30">
        <v>1168</v>
      </c>
    </row>
    <row r="589" spans="1:45" x14ac:dyDescent="0.35">
      <c r="C589" s="35"/>
      <c r="D589" s="17">
        <f ca="1">INDEX('Flow probs &amp; rates'!AE$5:AE$5999,A588)-INDEX('Flow probs &amp; rates'!AK$5:AK$5999,A588)</f>
        <v>-1.0158677072165598E-2</v>
      </c>
      <c r="E589" s="17">
        <f ca="1">-INDEX('Flow probs &amp; rates'!AG$5:AG$5999,A588)-INDEX('Flow probs &amp; rates'!AI$5:AI$5999,A588)-INDEX('Flow probs &amp; rates'!AK$5:AK$5999,A588)</f>
        <v>-0.4576741030350201</v>
      </c>
      <c r="G589" s="12">
        <f t="shared" ca="1" si="101"/>
        <v>-1.0158677072165598E-2</v>
      </c>
      <c r="H589" s="12">
        <f t="shared" ca="1" si="102"/>
        <v>-0.4576741030350201</v>
      </c>
      <c r="J589" s="17">
        <f ca="1">INDEX('Flow probs &amp; rates'!AK$5:AK$5999,A588)</f>
        <v>2.4354835706749099E-2</v>
      </c>
      <c r="K589" s="35"/>
      <c r="L589" s="12">
        <f t="shared" ca="1" si="106"/>
        <v>2.4354835706749099E-2</v>
      </c>
      <c r="N589" s="17">
        <f ca="1">INDEX('Flow probs &amp; rates'!AA$5:AA$5999,A588)</f>
        <v>1.9454979438518451E-2</v>
      </c>
      <c r="O589" s="35"/>
      <c r="P589" s="12">
        <f t="shared" ca="1" si="103"/>
        <v>1.9454979438518451E-2</v>
      </c>
      <c r="R589" s="17">
        <f ca="1">INDEX('Flow probs &amp; rates'!U$5:U$5999,A588)-INDEX('Flow probs &amp; rates'!AA$5:AA$5999,A588)</f>
        <v>-7.9526342007624241E-3</v>
      </c>
      <c r="S589" s="17">
        <f ca="1">1-INDEX('Flow probs &amp; rates'!W$5:W$5999,A588)-INDEX('Flow probs &amp; rates'!Y$5:Y$5999,A588)-INDEX('Flow probs &amp; rates'!AA$5:AA$5999,A588)</f>
        <v>0.63193639221353426</v>
      </c>
      <c r="T589" s="35"/>
      <c r="U589" s="12">
        <f t="shared" ca="1" si="104"/>
        <v>-7.9526342007624241E-3</v>
      </c>
      <c r="V589" s="12">
        <f t="shared" ca="1" si="105"/>
        <v>0.63193639221353426</v>
      </c>
      <c r="X589" s="35"/>
      <c r="Y589" s="12">
        <f ca="1"/>
        <v>7.9526342007624241E-3</v>
      </c>
      <c r="Z589" s="12">
        <f ca="1"/>
        <v>0.36806360778646574</v>
      </c>
      <c r="AB589" s="35"/>
      <c r="AC589" s="12">
        <f ca="1"/>
        <v>2.42767286691285E-2</v>
      </c>
      <c r="AD589" s="12">
        <f ca="1"/>
        <v>0.60774096658081611</v>
      </c>
      <c r="AF589" s="35"/>
      <c r="AG589" s="12">
        <f>INDEX('Flow probs &amp; rates'!F$5:F$5999,A588)</f>
        <v>3.8911713832991295E-2</v>
      </c>
      <c r="AJ589" s="12">
        <f ca="1"/>
        <v>3.9349304860602577E-2</v>
      </c>
      <c r="AK589" s="12">
        <f ca="1"/>
        <v>3.9786301229827965E-2</v>
      </c>
      <c r="AM589" s="12">
        <f t="shared" si="99"/>
        <v>6.9756935366405842E-4</v>
      </c>
      <c r="AO589" s="12">
        <f t="shared" ca="1" si="100"/>
        <v>3.5202819213818876E-3</v>
      </c>
      <c r="AQ589" s="12">
        <f ca="1"/>
        <v>6.9756750437783232E-4</v>
      </c>
      <c r="AS589" s="30">
        <v>1170</v>
      </c>
    </row>
    <row r="590" spans="1:45" x14ac:dyDescent="0.35">
      <c r="A590" s="12">
        <v>294</v>
      </c>
      <c r="C590" s="35" t="str">
        <f>INDEX('Flow probs &amp; rates'!$A$5:$A$5999,$A590)</f>
        <v>2014,10</v>
      </c>
      <c r="D590" s="17">
        <f ca="1">-INDEX('Flow probs &amp; rates'!AE$5:AE$5999,A590)-INDEX('Flow probs &amp; rates'!AF$5:AF$5999,A590)-INDEX('Flow probs &amp; rates'!AJ$5:AJ$5999,A590)</f>
        <v>-4.6102389880717298E-2</v>
      </c>
      <c r="E590" s="17">
        <f ca="1">INDEX('Flow probs &amp; rates'!AG$5:AG$5999,A590)-INDEX('Flow probs &amp; rates'!AJ$5:AJ$5999,A590)</f>
        <v>0.22856439344649182</v>
      </c>
      <c r="G590" s="12">
        <f t="shared" ca="1" si="101"/>
        <v>-4.6102389880717298E-2</v>
      </c>
      <c r="H590" s="12">
        <f t="shared" ca="1" si="102"/>
        <v>0.22856439344649182</v>
      </c>
      <c r="J590" s="17">
        <f ca="1">INDEX('Flow probs &amp; rates'!AJ$5:AJ$5999,A590)</f>
        <v>1.7950470979479199E-2</v>
      </c>
      <c r="K590" s="35" t="str">
        <f>INDEX('Flow probs &amp; rates'!$A$5:$A$5999,$A590)</f>
        <v>2014,10</v>
      </c>
      <c r="L590" s="12">
        <f t="shared" ca="1" si="106"/>
        <v>1.7950470979479199E-2</v>
      </c>
      <c r="N590" s="17">
        <f ca="1">INDEX('Flow probs &amp; rates'!Z$5:Z$5999,A590)</f>
        <v>1.9847301022305624E-2</v>
      </c>
      <c r="O590" s="35" t="str">
        <f>INDEX('Flow probs &amp; rates'!$A$5:$A$5999,$A590)</f>
        <v>2014,10</v>
      </c>
      <c r="P590" s="12">
        <f t="shared" ca="1" si="103"/>
        <v>1.9847301022305624E-2</v>
      </c>
      <c r="R590" s="17">
        <f ca="1">1-INDEX('Flow probs &amp; rates'!U$5:U$5999,A590)-INDEX('Flow probs &amp; rates'!V$5:V$5999,A590)-INDEX('Flow probs &amp; rates'!Z$5:Z$5999,A590)</f>
        <v>0.95401760812615888</v>
      </c>
      <c r="S590" s="17">
        <f ca="1">INDEX('Flow probs &amp; rates'!W$5:W$5999,A590)-INDEX('Flow probs &amp; rates'!Z$5:Z$5999,A590)</f>
        <v>0.17768577746997216</v>
      </c>
      <c r="T590" s="35" t="str">
        <f>INDEX('Flow probs &amp; rates'!$A$5:$A$5999,$A590)</f>
        <v>2014,10</v>
      </c>
      <c r="U590" s="12">
        <f t="shared" ca="1" si="104"/>
        <v>0.95401760812615888</v>
      </c>
      <c r="V590" s="12">
        <f t="shared" ca="1" si="105"/>
        <v>0.17768577746997216</v>
      </c>
      <c r="X590" s="35" t="str">
        <f>INDEX('Flow probs &amp; rates'!$A$5:$A$5999,$A590)</f>
        <v>2014,10</v>
      </c>
      <c r="Y590" s="12">
        <f t="array" aca="1" ref="Y590:Z591" ca="1">$A$1:$B$2-U590:V591</f>
        <v>4.5982391873841122E-2</v>
      </c>
      <c r="Z590" s="12">
        <f ca="1"/>
        <v>-0.17768577746997216</v>
      </c>
      <c r="AB590" s="35" t="str">
        <f>INDEX('Flow probs &amp; rates'!$A$5:$A$5999,$A590)</f>
        <v>2014,10</v>
      </c>
      <c r="AC590" s="12">
        <f t="array" aca="1" ref="AC590:AD591" ca="1">MMULT(Y590:Z591,MMULT(U588:V589,MINVERSE(Y588:Z589)))</f>
        <v>0.97000511999283789</v>
      </c>
      <c r="AD590" s="12">
        <f ca="1"/>
        <v>0.17163367172892835</v>
      </c>
      <c r="AF590" s="35" t="str">
        <f>INDEX('Flow probs &amp; rates'!$A$5:$A$5999,$A590)</f>
        <v>2014,10</v>
      </c>
      <c r="AG590" s="12">
        <f>INDEX('Flow probs &amp; rates'!E$5:E$5999,A590)</f>
        <v>0.59003343673206299</v>
      </c>
      <c r="AI590" s="32" t="s">
        <v>753</v>
      </c>
      <c r="AJ590" s="12">
        <f t="array" aca="1" ref="AJ590:AJ591" ca="1">MMULT(U590:V591,AG590:AG591)+P590:P591</f>
        <v>0.58963354393620993</v>
      </c>
      <c r="AK590" s="12">
        <f t="array" aca="1" ref="AK590:AK591" ca="1">MMULT(-1*MINVERSE(G590:H591),L590:L591)</f>
        <v>0.58098780391104965</v>
      </c>
      <c r="AM590" s="12">
        <f t="shared" si="99"/>
        <v>-3.8761292865396868E-4</v>
      </c>
      <c r="AO590" s="12">
        <f t="shared" ca="1" si="100"/>
        <v>-2.3980336590767704E-2</v>
      </c>
      <c r="AQ590" s="12">
        <f t="array" aca="1" ref="AQ590:AQ591" ca="1">MMULT(Y590:Z591,AO590:AO591)+MMULT(AC590:AD591,AM588:AM589)</f>
        <v>-3.8760442833544735E-4</v>
      </c>
      <c r="AS590" s="30">
        <v>1172</v>
      </c>
    </row>
    <row r="591" spans="1:45" x14ac:dyDescent="0.35">
      <c r="C591" s="35"/>
      <c r="D591" s="17">
        <f ca="1">INDEX('Flow probs &amp; rates'!AE$5:AE$5999,A590)-INDEX('Flow probs &amp; rates'!AK$5:AK$5999,A590)</f>
        <v>-9.7493489730304996E-3</v>
      </c>
      <c r="E591" s="17">
        <f ca="1">-INDEX('Flow probs &amp; rates'!AG$5:AG$5999,A590)-INDEX('Flow probs &amp; rates'!AI$5:AI$5999,A590)-INDEX('Flow probs &amp; rates'!AK$5:AK$5999,A590)</f>
        <v>-0.4718173115178354</v>
      </c>
      <c r="G591" s="12">
        <f t="shared" ca="1" si="101"/>
        <v>-9.7493489730304996E-3</v>
      </c>
      <c r="H591" s="12">
        <f t="shared" ca="1" si="102"/>
        <v>-0.4718173115178354</v>
      </c>
      <c r="J591" s="17">
        <f ca="1">INDEX('Flow probs &amp; rates'!AK$5:AK$5999,A590)</f>
        <v>2.3900903241363399E-2</v>
      </c>
      <c r="K591" s="35"/>
      <c r="L591" s="12">
        <f t="shared" ca="1" si="106"/>
        <v>2.3900903241363399E-2</v>
      </c>
      <c r="N591" s="17">
        <f ca="1">INDEX('Flow probs &amp; rates'!AA$5:AA$5999,A590)</f>
        <v>1.8972549687727523E-2</v>
      </c>
      <c r="O591" s="35"/>
      <c r="P591" s="12">
        <f t="shared" ca="1" si="103"/>
        <v>1.8972549687727523E-2</v>
      </c>
      <c r="R591" s="17">
        <f ca="1">INDEX('Flow probs &amp; rates'!U$5:U$5999,A590)-INDEX('Flow probs &amp; rates'!AA$5:AA$5999,A590)</f>
        <v>-7.5788338724062584E-3</v>
      </c>
      <c r="S591" s="17">
        <f ca="1">1-INDEX('Flow probs &amp; rates'!W$5:W$5999,A590)-INDEX('Flow probs &amp; rates'!Y$5:Y$5999,A590)-INDEX('Flow probs &amp; rates'!AA$5:AA$5999,A590)</f>
        <v>0.62306299121849151</v>
      </c>
      <c r="T591" s="35"/>
      <c r="U591" s="12">
        <f t="shared" ca="1" si="104"/>
        <v>-7.5788338724062584E-3</v>
      </c>
      <c r="V591" s="12">
        <f t="shared" ca="1" si="105"/>
        <v>0.62306299121849151</v>
      </c>
      <c r="X591" s="35"/>
      <c r="Y591" s="12">
        <f ca="1"/>
        <v>7.5788338724062584E-3</v>
      </c>
      <c r="Z591" s="12">
        <f ca="1"/>
        <v>0.37693700878150849</v>
      </c>
      <c r="AB591" s="35"/>
      <c r="AC591" s="12">
        <f ca="1"/>
        <v>-1.9111312356595467E-2</v>
      </c>
      <c r="AD591" s="12">
        <f ca="1"/>
        <v>0.64176023237411295</v>
      </c>
      <c r="AF591" s="35"/>
      <c r="AG591" s="12">
        <f>INDEX('Flow probs &amp; rates'!F$5:F$5999,A590)</f>
        <v>3.8742295451798733E-2</v>
      </c>
      <c r="AJ591" s="12">
        <f ca="1"/>
        <v>3.8639674782438564E-2</v>
      </c>
      <c r="AK591" s="12">
        <f ca="1"/>
        <v>3.8651931471723008E-2</v>
      </c>
      <c r="AM591" s="12">
        <f t="shared" si="99"/>
        <v>-1.694183811925612E-4</v>
      </c>
      <c r="AO591" s="12">
        <f t="shared" ca="1" si="100"/>
        <v>-1.1343697581049569E-3</v>
      </c>
      <c r="AQ591" s="12">
        <f ca="1"/>
        <v>-1.6941504453654716E-4</v>
      </c>
      <c r="AS591" s="30">
        <v>1174</v>
      </c>
    </row>
    <row r="592" spans="1:45" x14ac:dyDescent="0.35">
      <c r="A592" s="12">
        <v>295</v>
      </c>
      <c r="C592" s="35" t="str">
        <f>INDEX('Flow probs &amp; rates'!$A$5:$A$5999,$A592)</f>
        <v>2014,11</v>
      </c>
      <c r="D592" s="17">
        <f ca="1">-INDEX('Flow probs &amp; rates'!AE$5:AE$5999,A592)-INDEX('Flow probs &amp; rates'!AF$5:AF$5999,A592)-INDEX('Flow probs &amp; rates'!AJ$5:AJ$5999,A592)</f>
        <v>-4.64025908893934E-2</v>
      </c>
      <c r="E592" s="17">
        <f ca="1">INDEX('Flow probs &amp; rates'!AG$5:AG$5999,A592)-INDEX('Flow probs &amp; rates'!AJ$5:AJ$5999,A592)</f>
        <v>0.24445986663493541</v>
      </c>
      <c r="G592" s="12">
        <f t="shared" ca="1" si="101"/>
        <v>-4.64025908893934E-2</v>
      </c>
      <c r="H592" s="12">
        <f t="shared" ca="1" si="102"/>
        <v>0.24445986663493541</v>
      </c>
      <c r="J592" s="17">
        <f ca="1">INDEX('Flow probs &amp; rates'!AJ$5:AJ$5999,A592)</f>
        <v>1.9081317585602602E-2</v>
      </c>
      <c r="K592" s="35" t="str">
        <f>INDEX('Flow probs &amp; rates'!$A$5:$A$5999,$A592)</f>
        <v>2014,11</v>
      </c>
      <c r="L592" s="12">
        <f t="shared" ca="1" si="106"/>
        <v>1.9081317585602602E-2</v>
      </c>
      <c r="N592" s="17">
        <f ca="1">INDEX('Flow probs &amp; rates'!Z$5:Z$5999,A592)</f>
        <v>2.1084804748760625E-2</v>
      </c>
      <c r="O592" s="35" t="str">
        <f>INDEX('Flow probs &amp; rates'!$A$5:$A$5999,$A592)</f>
        <v>2014,11</v>
      </c>
      <c r="P592" s="12">
        <f t="shared" ca="1" si="103"/>
        <v>2.1084804748760625E-2</v>
      </c>
      <c r="R592" s="17">
        <f ca="1">1-INDEX('Flow probs &amp; rates'!U$5:U$5999,A592)-INDEX('Flow probs &amp; rates'!V$5:V$5999,A592)-INDEX('Flow probs &amp; rates'!Z$5:Z$5999,A592)</f>
        <v>0.95359141607476317</v>
      </c>
      <c r="S592" s="17">
        <f ca="1">INDEX('Flow probs &amp; rates'!W$5:W$5999,A592)-INDEX('Flow probs &amp; rates'!Z$5:Z$5999,A592)</f>
        <v>0.18769441208131013</v>
      </c>
      <c r="T592" s="35" t="str">
        <f>INDEX('Flow probs &amp; rates'!$A$5:$A$5999,$A592)</f>
        <v>2014,11</v>
      </c>
      <c r="U592" s="12">
        <f t="shared" ca="1" si="104"/>
        <v>0.95359141607476317</v>
      </c>
      <c r="V592" s="12">
        <f t="shared" ca="1" si="105"/>
        <v>0.18769441208131013</v>
      </c>
      <c r="X592" s="35" t="str">
        <f>INDEX('Flow probs &amp; rates'!$A$5:$A$5999,$A592)</f>
        <v>2014,11</v>
      </c>
      <c r="Y592" s="12">
        <f t="array" aca="1" ref="Y592:Z593" ca="1">$A$1:$B$2-U592:V593</f>
        <v>4.6408583925236835E-2</v>
      </c>
      <c r="Z592" s="12">
        <f ca="1"/>
        <v>-0.18769441208131013</v>
      </c>
      <c r="AB592" s="35" t="str">
        <f>INDEX('Flow probs &amp; rates'!$A$5:$A$5999,$A592)</f>
        <v>2014,11</v>
      </c>
      <c r="AC592" s="12">
        <f t="array" aca="1" ref="AC592:AD593" ca="1">MMULT(Y592:Z593,MMULT(U590:V591,MINVERSE(Y590:Z591)))</f>
        <v>0.96625268618032134</v>
      </c>
      <c r="AD592" s="12">
        <f ca="1"/>
        <v>0.16711031763551371</v>
      </c>
      <c r="AF592" s="35" t="str">
        <f>INDEX('Flow probs &amp; rates'!$A$5:$A$5999,$A592)</f>
        <v>2014,11</v>
      </c>
      <c r="AG592" s="12">
        <f>INDEX('Flow probs &amp; rates'!E$5:E$5999,A592)</f>
        <v>0.5910073375810535</v>
      </c>
      <c r="AI592" s="32" t="s">
        <v>754</v>
      </c>
      <c r="AJ592" s="12">
        <f t="array" aca="1" ref="AJ592:AJ593" ca="1">MMULT(U592:V593,AG592:AG593)+P592:P593</f>
        <v>0.59168718369730755</v>
      </c>
      <c r="AK592" s="12">
        <f t="array" aca="1" ref="AK592:AK593" ca="1">MMULT(-1*MINVERSE(G592:H593),L592:L593)</f>
        <v>0.59681963512181024</v>
      </c>
      <c r="AM592" s="12">
        <f t="shared" si="99"/>
        <v>9.7390084899051654E-4</v>
      </c>
      <c r="AO592" s="12">
        <f t="shared" ca="1" si="100"/>
        <v>1.5831831210760594E-2</v>
      </c>
      <c r="AQ592" s="12">
        <f t="array" aca="1" ref="AQ592:AQ593" ca="1">MMULT(Y592:Z593,AO592:AO593)+MMULT(AC592:AD593,AM590:AM591)</f>
        <v>9.7390665723545982E-4</v>
      </c>
      <c r="AS592" s="30">
        <v>1176</v>
      </c>
    </row>
    <row r="593" spans="1:45" x14ac:dyDescent="0.35">
      <c r="C593" s="35"/>
      <c r="D593" s="17">
        <f ca="1">INDEX('Flow probs &amp; rates'!AE$5:AE$5999,A592)-INDEX('Flow probs &amp; rates'!AK$5:AK$5999,A592)</f>
        <v>-1.0553793625449302E-2</v>
      </c>
      <c r="E593" s="17">
        <f ca="1">-INDEX('Flow probs &amp; rates'!AG$5:AG$5999,A592)-INDEX('Flow probs &amp; rates'!AI$5:AI$5999,A592)-INDEX('Flow probs &amp; rates'!AK$5:AK$5999,A592)</f>
        <v>-0.4982175195019013</v>
      </c>
      <c r="G593" s="12">
        <f t="shared" ca="1" si="101"/>
        <v>-1.0553793625449302E-2</v>
      </c>
      <c r="H593" s="12">
        <f t="shared" ca="1" si="102"/>
        <v>-0.4982175195019013</v>
      </c>
      <c r="J593" s="17">
        <f ca="1">INDEX('Flow probs &amp; rates'!AK$5:AK$5999,A592)</f>
        <v>2.3851604706278302E-2</v>
      </c>
      <c r="K593" s="35"/>
      <c r="L593" s="12">
        <f t="shared" ca="1" si="106"/>
        <v>2.3851604706278302E-2</v>
      </c>
      <c r="N593" s="17">
        <f ca="1">INDEX('Flow probs &amp; rates'!AA$5:AA$5999,A592)</f>
        <v>1.8692940840732593E-2</v>
      </c>
      <c r="O593" s="35"/>
      <c r="P593" s="12">
        <f t="shared" ca="1" si="103"/>
        <v>1.8692940840732593E-2</v>
      </c>
      <c r="R593" s="17">
        <f ca="1">INDEX('Flow probs &amp; rates'!U$5:U$5999,A592)-INDEX('Flow probs &amp; rates'!AA$5:AA$5999,A592)</f>
        <v>-8.1034387929922111E-3</v>
      </c>
      <c r="S593" s="17">
        <f ca="1">1-INDEX('Flow probs &amp; rates'!W$5:W$5999,A592)-INDEX('Flow probs &amp; rates'!Y$5:Y$5999,A592)-INDEX('Flow probs &amp; rates'!AA$5:AA$5999,A592)</f>
        <v>0.60669584995146941</v>
      </c>
      <c r="T593" s="35"/>
      <c r="U593" s="12">
        <f t="shared" ca="1" si="104"/>
        <v>-8.1034387929922111E-3</v>
      </c>
      <c r="V593" s="12">
        <f t="shared" ca="1" si="105"/>
        <v>0.60669584995146941</v>
      </c>
      <c r="X593" s="35"/>
      <c r="Y593" s="12">
        <f ca="1"/>
        <v>8.1034387929922111E-3</v>
      </c>
      <c r="Z593" s="12">
        <f ca="1"/>
        <v>0.39330415004853059</v>
      </c>
      <c r="AB593" s="35"/>
      <c r="AC593" s="12">
        <f ca="1"/>
        <v>-4.1579006857372369E-3</v>
      </c>
      <c r="AD593" s="12">
        <f ca="1"/>
        <v>0.65197717514774556</v>
      </c>
      <c r="AF593" s="35"/>
      <c r="AG593" s="12">
        <f>INDEX('Flow probs &amp; rates'!F$5:F$5999,A592)</f>
        <v>3.7416430868555464E-2</v>
      </c>
      <c r="AJ593" s="12">
        <f ca="1"/>
        <v>3.6604142382383895E-2</v>
      </c>
      <c r="AK593" s="12">
        <f ca="1"/>
        <v>3.5231385405987872E-2</v>
      </c>
      <c r="AM593" s="12">
        <f t="shared" si="99"/>
        <v>-1.3258645832432692E-3</v>
      </c>
      <c r="AO593" s="12">
        <f t="shared" ca="1" si="100"/>
        <v>-3.4205460657351361E-3</v>
      </c>
      <c r="AQ593" s="12">
        <f ca="1"/>
        <v>-1.3258679494145996E-3</v>
      </c>
      <c r="AS593" s="30">
        <v>1178</v>
      </c>
    </row>
    <row r="594" spans="1:45" x14ac:dyDescent="0.35">
      <c r="A594" s="12">
        <v>296</v>
      </c>
      <c r="C594" s="35" t="str">
        <f>INDEX('Flow probs &amp; rates'!$A$5:$A$5999,$A594)</f>
        <v>2014,12</v>
      </c>
      <c r="D594" s="17">
        <f ca="1">-INDEX('Flow probs &amp; rates'!AE$5:AE$5999,A594)-INDEX('Flow probs &amp; rates'!AF$5:AF$5999,A594)-INDEX('Flow probs &amp; rates'!AJ$5:AJ$5999,A594)</f>
        <v>-4.7586158630981798E-2</v>
      </c>
      <c r="E594" s="17">
        <f ca="1">INDEX('Flow probs &amp; rates'!AG$5:AG$5999,A594)-INDEX('Flow probs &amp; rates'!AJ$5:AJ$5999,A594)</f>
        <v>0.25419912551818563</v>
      </c>
      <c r="G594" s="12">
        <f t="shared" ca="1" si="101"/>
        <v>-4.7586158630981798E-2</v>
      </c>
      <c r="H594" s="12">
        <f t="shared" ca="1" si="102"/>
        <v>0.25419912551818563</v>
      </c>
      <c r="J594" s="17">
        <f ca="1">INDEX('Flow probs &amp; rates'!AJ$5:AJ$5999,A594)</f>
        <v>2.05008324207154E-2</v>
      </c>
      <c r="K594" s="35" t="str">
        <f>INDEX('Flow probs &amp; rates'!$A$5:$A$5999,$A594)</f>
        <v>2014,12</v>
      </c>
      <c r="L594" s="12">
        <f t="shared" ca="1" si="106"/>
        <v>2.05008324207154E-2</v>
      </c>
      <c r="N594" s="17">
        <f ca="1">INDEX('Flow probs &amp; rates'!Z$5:Z$5999,A594)</f>
        <v>2.2592540219618245E-2</v>
      </c>
      <c r="O594" s="35" t="str">
        <f>INDEX('Flow probs &amp; rates'!$A$5:$A$5999,$A594)</f>
        <v>2014,12</v>
      </c>
      <c r="P594" s="12">
        <f t="shared" ca="1" si="103"/>
        <v>2.2592540219618245E-2</v>
      </c>
      <c r="R594" s="17">
        <f ca="1">1-INDEX('Flow probs &amp; rates'!U$5:U$5999,A594)-INDEX('Flow probs &amp; rates'!V$5:V$5999,A594)-INDEX('Flow probs &amp; rates'!Z$5:Z$5999,A594)</f>
        <v>0.95236473768345975</v>
      </c>
      <c r="S594" s="17">
        <f ca="1">INDEX('Flow probs &amp; rates'!W$5:W$5999,A594)-INDEX('Flow probs &amp; rates'!Z$5:Z$5999,A594)</f>
        <v>0.19330513048852441</v>
      </c>
      <c r="T594" s="35" t="str">
        <f>INDEX('Flow probs &amp; rates'!$A$5:$A$5999,$A594)</f>
        <v>2014,12</v>
      </c>
      <c r="U594" s="12">
        <f t="shared" ca="1" si="104"/>
        <v>0.95236473768345975</v>
      </c>
      <c r="V594" s="12">
        <f t="shared" ca="1" si="105"/>
        <v>0.19330513048852441</v>
      </c>
      <c r="X594" s="35" t="str">
        <f>INDEX('Flow probs &amp; rates'!$A$5:$A$5999,$A594)</f>
        <v>2014,12</v>
      </c>
      <c r="Y594" s="12">
        <f t="array" aca="1" ref="Y594:Z595" ca="1">$A$1:$B$2-U594:V595</f>
        <v>4.763526231654025E-2</v>
      </c>
      <c r="Z594" s="12">
        <f ca="1"/>
        <v>-0.19330513048852441</v>
      </c>
      <c r="AB594" s="35" t="str">
        <f>INDEX('Flow probs &amp; rates'!$A$5:$A$5999,$A594)</f>
        <v>2014,12</v>
      </c>
      <c r="AC594" s="12">
        <f t="array" aca="1" ref="AC594:AD595" ca="1">MMULT(Y594:Z595,MMULT(U592:V593,MINVERSE(Y592:Z593)))</f>
        <v>0.9790630750856083</v>
      </c>
      <c r="AD594" s="12">
        <f ca="1"/>
        <v>0.19178063687487823</v>
      </c>
      <c r="AF594" s="35" t="str">
        <f>INDEX('Flow probs &amp; rates'!$A$5:$A$5999,$A594)</f>
        <v>2014,12</v>
      </c>
      <c r="AG594" s="12">
        <f>INDEX('Flow probs &amp; rates'!E$5:E$5999,A594)</f>
        <v>0.59267987629545915</v>
      </c>
      <c r="AI594" s="32" t="s">
        <v>755</v>
      </c>
      <c r="AJ594" s="12">
        <f t="array" aca="1" ref="AJ594:AJ595" ca="1">MMULT(U594:V595,AG594:AG595)+P594:P595</f>
        <v>0.59402797404743535</v>
      </c>
      <c r="AK594" s="12">
        <f t="array" aca="1" ref="AK594:AK595" ca="1">MMULT(-1*MINVERSE(G594:H595),L594:L595)</f>
        <v>0.61167958996390059</v>
      </c>
      <c r="AM594" s="12">
        <f t="shared" si="99"/>
        <v>1.6725387144056469E-3</v>
      </c>
      <c r="AO594" s="12">
        <f t="shared" ca="1" si="100"/>
        <v>1.485995484209035E-2</v>
      </c>
      <c r="AQ594" s="12">
        <f t="array" aca="1" ref="AQ594:AQ595" ca="1">MMULT(Y594:Z595,AO594:AO595)+MMULT(AC594:AD595,AM592:AM593)</f>
        <v>1.6725940628132402E-3</v>
      </c>
      <c r="AS594" s="30">
        <v>1180</v>
      </c>
    </row>
    <row r="595" spans="1:45" x14ac:dyDescent="0.35">
      <c r="C595" s="35"/>
      <c r="D595" s="17">
        <f ca="1">INDEX('Flow probs &amp; rates'!AE$5:AE$5999,A594)-INDEX('Flow probs &amp; rates'!AK$5:AK$5999,A594)</f>
        <v>-1.113990175604E-2</v>
      </c>
      <c r="E595" s="17">
        <f ca="1">-INDEX('Flow probs &amp; rates'!AG$5:AG$5999,A594)-INDEX('Flow probs &amp; rates'!AI$5:AI$5999,A594)-INDEX('Flow probs &amp; rates'!AK$5:AK$5999,A594)</f>
        <v>-0.51759508595241721</v>
      </c>
      <c r="G595" s="12">
        <f t="shared" ca="1" si="101"/>
        <v>-1.113990175604E-2</v>
      </c>
      <c r="H595" s="12">
        <f t="shared" ca="1" si="102"/>
        <v>-0.51759508595241721</v>
      </c>
      <c r="J595" s="17">
        <f ca="1">INDEX('Flow probs &amp; rates'!AK$5:AK$5999,A594)</f>
        <v>2.43387352489822E-2</v>
      </c>
      <c r="K595" s="35"/>
      <c r="L595" s="12">
        <f t="shared" ca="1" si="106"/>
        <v>2.43387352489822E-2</v>
      </c>
      <c r="N595" s="17">
        <f ca="1">INDEX('Flow probs &amp; rates'!AA$5:AA$5999,A594)</f>
        <v>1.8896020021209423E-2</v>
      </c>
      <c r="O595" s="35"/>
      <c r="P595" s="12">
        <f t="shared" ca="1" si="103"/>
        <v>1.8896020021209423E-2</v>
      </c>
      <c r="R595" s="17">
        <f ca="1">INDEX('Flow probs &amp; rates'!U$5:U$5999,A594)-INDEX('Flow probs &amp; rates'!AA$5:AA$5999,A594)</f>
        <v>-8.4720159142044095E-3</v>
      </c>
      <c r="S595" s="17">
        <f ca="1">1-INDEX('Flow probs &amp; rates'!W$5:W$5999,A594)-INDEX('Flow probs &amp; rates'!Y$5:Y$5999,A594)-INDEX('Flow probs &amp; rates'!AA$5:AA$5999,A594)</f>
        <v>0.5949579342485507</v>
      </c>
      <c r="T595" s="35"/>
      <c r="U595" s="12">
        <f t="shared" ca="1" si="104"/>
        <v>-8.4720159142044095E-3</v>
      </c>
      <c r="V595" s="12">
        <f t="shared" ca="1" si="105"/>
        <v>0.5949579342485507</v>
      </c>
      <c r="X595" s="35"/>
      <c r="Y595" s="12">
        <f ca="1"/>
        <v>8.4720159142044095E-3</v>
      </c>
      <c r="Z595" s="12">
        <f ca="1"/>
        <v>0.4050420657514493</v>
      </c>
      <c r="AB595" s="35"/>
      <c r="AC595" s="12">
        <f ca="1"/>
        <v>-5.9512163826754561E-3</v>
      </c>
      <c r="AD595" s="12">
        <f ca="1"/>
        <v>0.62600529463734178</v>
      </c>
      <c r="AF595" s="35"/>
      <c r="AG595" s="12">
        <f>INDEX('Flow probs &amp; rates'!F$5:F$5999,A594)</f>
        <v>3.6150198868320618E-2</v>
      </c>
      <c r="AJ595" s="12">
        <f ca="1"/>
        <v>3.5382674318575925E-2</v>
      </c>
      <c r="AK595" s="12">
        <f ca="1"/>
        <v>3.3857903960511262E-2</v>
      </c>
      <c r="AM595" s="12">
        <f t="shared" si="99"/>
        <v>-1.2662320002348459E-3</v>
      </c>
      <c r="AO595" s="12">
        <f t="shared" ca="1" si="100"/>
        <v>-1.3734814454766098E-3</v>
      </c>
      <c r="AQ595" s="12">
        <f ca="1"/>
        <v>-1.2662181318106173E-3</v>
      </c>
      <c r="AS595" s="30">
        <v>1182</v>
      </c>
    </row>
    <row r="596" spans="1:45" x14ac:dyDescent="0.35">
      <c r="A596" s="12">
        <v>297</v>
      </c>
      <c r="C596" s="35" t="str">
        <f>INDEX('Flow probs &amp; rates'!$A$5:$A$5999,$A596)</f>
        <v>2015,1</v>
      </c>
      <c r="D596" s="17">
        <f ca="1">-INDEX('Flow probs &amp; rates'!AE$5:AE$5999,A596)-INDEX('Flow probs &amp; rates'!AF$5:AF$5999,A596)-INDEX('Flow probs &amp; rates'!AJ$5:AJ$5999,A596)</f>
        <v>-4.9606533571754804E-2</v>
      </c>
      <c r="E596" s="17">
        <f ca="1">INDEX('Flow probs &amp; rates'!AG$5:AG$5999,A596)-INDEX('Flow probs &amp; rates'!AJ$5:AJ$5999,A596)</f>
        <v>0.22851712605381858</v>
      </c>
      <c r="G596" s="12">
        <f t="shared" ca="1" si="101"/>
        <v>-4.9606533571754804E-2</v>
      </c>
      <c r="H596" s="12">
        <f t="shared" ca="1" si="102"/>
        <v>0.22851712605381858</v>
      </c>
      <c r="J596" s="17">
        <f ca="1">INDEX('Flow probs &amp; rates'!AJ$5:AJ$5999,A596)</f>
        <v>2.0716558259815401E-2</v>
      </c>
      <c r="K596" s="35" t="str">
        <f>INDEX('Flow probs &amp; rates'!$A$5:$A$5999,$A596)</f>
        <v>2015,1</v>
      </c>
      <c r="L596" s="12">
        <f t="shared" ca="1" si="106"/>
        <v>2.0716558259815401E-2</v>
      </c>
      <c r="N596" s="17">
        <f ca="1">INDEX('Flow probs &amp; rates'!Z$5:Z$5999,A596)</f>
        <v>2.2528964322925032E-2</v>
      </c>
      <c r="O596" s="35" t="str">
        <f>INDEX('Flow probs &amp; rates'!$A$5:$A$5999,$A596)</f>
        <v>2015,1</v>
      </c>
      <c r="P596" s="12">
        <f t="shared" ca="1" si="103"/>
        <v>2.2528964322925032E-2</v>
      </c>
      <c r="R596" s="17">
        <f ca="1">1-INDEX('Flow probs &amp; rates'!U$5:U$5999,A596)-INDEX('Flow probs &amp; rates'!V$5:V$5999,A596)-INDEX('Flow probs &amp; rates'!Z$5:Z$5999,A596)</f>
        <v>0.95061432616695896</v>
      </c>
      <c r="S596" s="17">
        <f ca="1">INDEX('Flow probs &amp; rates'!W$5:W$5999,A596)-INDEX('Flow probs &amp; rates'!Z$5:Z$5999,A596)</f>
        <v>0.17581716449483553</v>
      </c>
      <c r="T596" s="35" t="str">
        <f>INDEX('Flow probs &amp; rates'!$A$5:$A$5999,$A596)</f>
        <v>2015,1</v>
      </c>
      <c r="U596" s="12">
        <f t="shared" ca="1" si="104"/>
        <v>0.95061432616695896</v>
      </c>
      <c r="V596" s="12">
        <f t="shared" ca="1" si="105"/>
        <v>0.17581716449483553</v>
      </c>
      <c r="X596" s="35" t="str">
        <f>INDEX('Flow probs &amp; rates'!$A$5:$A$5999,$A596)</f>
        <v>2015,1</v>
      </c>
      <c r="Y596" s="12">
        <f t="array" aca="1" ref="Y596:Z597" ca="1">$A$1:$B$2-U596:V597</f>
        <v>4.9385673833041044E-2</v>
      </c>
      <c r="Z596" s="12">
        <f ca="1"/>
        <v>-0.17581716449483553</v>
      </c>
      <c r="AB596" s="35" t="str">
        <f>INDEX('Flow probs &amp; rates'!$A$5:$A$5999,$A596)</f>
        <v>2015,1</v>
      </c>
      <c r="AC596" s="12">
        <f t="array" aca="1" ref="AC596:AD597" ca="1">MMULT(Y596:Z597,MMULT(U594:V595,MINVERSE(Y594:Z595)))</f>
        <v>0.97740740832656248</v>
      </c>
      <c r="AD596" s="12">
        <f ca="1"/>
        <v>0.23177976234177206</v>
      </c>
      <c r="AF596" s="35" t="str">
        <f>INDEX('Flow probs &amp; rates'!$A$5:$A$5999,$A596)</f>
        <v>2015,1</v>
      </c>
      <c r="AG596" s="12">
        <f>INDEX('Flow probs &amp; rates'!E$5:E$5999,A596)</f>
        <v>0.59229477102120209</v>
      </c>
      <c r="AI596" s="32" t="s">
        <v>756</v>
      </c>
      <c r="AJ596" s="12">
        <f t="array" aca="1" ref="AJ596:AJ597" ca="1">MMULT(U596:V597,AG596:AG597)+P596:P597</f>
        <v>0.5919691264710728</v>
      </c>
      <c r="AK596" s="12">
        <f t="array" aca="1" ref="AK596:AK597" ca="1">MMULT(-1*MINVERSE(G596:H597),L596:L597)</f>
        <v>0.58738292474536713</v>
      </c>
      <c r="AM596" s="12">
        <f t="shared" si="99"/>
        <v>-3.8510527425705821E-4</v>
      </c>
      <c r="AO596" s="12">
        <f t="shared" ca="1" si="100"/>
        <v>-2.4296665218533464E-2</v>
      </c>
      <c r="AQ596" s="12">
        <f t="array" aca="1" ref="AQ596:AQ597" ca="1">MMULT(Y596:Z597,AO596:AO597)+MMULT(AC596:AD597,AM594:AM595)</f>
        <v>-3.8517851091486176E-4</v>
      </c>
      <c r="AS596" s="30">
        <v>1184</v>
      </c>
    </row>
    <row r="597" spans="1:45" x14ac:dyDescent="0.35">
      <c r="C597" s="35"/>
      <c r="D597" s="17">
        <f ca="1">INDEX('Flow probs &amp; rates'!AE$5:AE$5999,A596)-INDEX('Flow probs &amp; rates'!AK$5:AK$5999,A596)</f>
        <v>-1.0486540116764901E-2</v>
      </c>
      <c r="E597" s="17">
        <f ca="1">-INDEX('Flow probs &amp; rates'!AG$5:AG$5999,A596)-INDEX('Flow probs &amp; rates'!AI$5:AI$5999,A596)-INDEX('Flow probs &amp; rates'!AK$5:AK$5999,A596)</f>
        <v>-0.49007024608923938</v>
      </c>
      <c r="G597" s="12">
        <f t="shared" ca="1" si="101"/>
        <v>-1.0486540116764901E-2</v>
      </c>
      <c r="H597" s="12">
        <f t="shared" ca="1" si="102"/>
        <v>-0.49007024608923938</v>
      </c>
      <c r="J597" s="17">
        <f ca="1">INDEX('Flow probs &amp; rates'!AK$5:AK$5999,A596)</f>
        <v>2.42200251285664E-2</v>
      </c>
      <c r="K597" s="35"/>
      <c r="L597" s="12">
        <f t="shared" ca="1" si="106"/>
        <v>2.42200251285664E-2</v>
      </c>
      <c r="N597" s="17">
        <f ca="1">INDEX('Flow probs &amp; rates'!AA$5:AA$5999,A596)</f>
        <v>1.9047931735028154E-2</v>
      </c>
      <c r="O597" s="35"/>
      <c r="P597" s="12">
        <f t="shared" ca="1" si="103"/>
        <v>1.9047931735028154E-2</v>
      </c>
      <c r="R597" s="17">
        <f ca="1">INDEX('Flow probs &amp; rates'!U$5:U$5999,A596)-INDEX('Flow probs &amp; rates'!AA$5:AA$5999,A596)</f>
        <v>-8.0681468387857596E-3</v>
      </c>
      <c r="S597" s="17">
        <f ca="1">1-INDEX('Flow probs &amp; rates'!W$5:W$5999,A596)-INDEX('Flow probs &amp; rates'!Y$5:Y$5999,A596)-INDEX('Flow probs &amp; rates'!AA$5:AA$5999,A596)</f>
        <v>0.61172882514637761</v>
      </c>
      <c r="T597" s="35"/>
      <c r="U597" s="12">
        <f t="shared" ca="1" si="104"/>
        <v>-8.0681468387857596E-3</v>
      </c>
      <c r="V597" s="12">
        <f t="shared" ca="1" si="105"/>
        <v>0.61172882514637761</v>
      </c>
      <c r="X597" s="35"/>
      <c r="Y597" s="12">
        <f ca="1"/>
        <v>8.0681468387857596E-3</v>
      </c>
      <c r="Z597" s="12">
        <f ca="1"/>
        <v>0.38827117485362239</v>
      </c>
      <c r="AB597" s="35"/>
      <c r="AC597" s="12">
        <f ca="1"/>
        <v>-9.0953177571344301E-3</v>
      </c>
      <c r="AD597" s="12">
        <f ca="1"/>
        <v>0.56983330430769641</v>
      </c>
      <c r="AF597" s="35"/>
      <c r="AG597" s="12">
        <f>INDEX('Flow probs &amp; rates'!F$5:F$5999,A596)</f>
        <v>3.6380222147208693E-2</v>
      </c>
      <c r="AJ597" s="12">
        <f ca="1"/>
        <v>3.652404110326031E-2</v>
      </c>
      <c r="AK597" s="12">
        <f ca="1"/>
        <v>3.685269748254151E-2</v>
      </c>
      <c r="AM597" s="12">
        <f t="shared" si="99"/>
        <v>2.3002327888807517E-4</v>
      </c>
      <c r="AO597" s="12">
        <f t="shared" ca="1" si="100"/>
        <v>2.994793522030248E-3</v>
      </c>
      <c r="AQ597" s="12">
        <f ca="1"/>
        <v>2.3000950078416076E-4</v>
      </c>
      <c r="AS597" s="30">
        <v>1186</v>
      </c>
    </row>
    <row r="598" spans="1:45" x14ac:dyDescent="0.35">
      <c r="A598" s="12">
        <v>298</v>
      </c>
      <c r="C598" s="35" t="str">
        <f>INDEX('Flow probs &amp; rates'!$A$5:$A$5999,$A598)</f>
        <v>2015,2</v>
      </c>
      <c r="D598" s="17">
        <f ca="1">-INDEX('Flow probs &amp; rates'!AE$5:AE$5999,A598)-INDEX('Flow probs &amp; rates'!AF$5:AF$5999,A598)-INDEX('Flow probs &amp; rates'!AJ$5:AJ$5999,A598)</f>
        <v>-5.1322214958618398E-2</v>
      </c>
      <c r="E598" s="17">
        <f ca="1">INDEX('Flow probs &amp; rates'!AG$5:AG$5999,A598)-INDEX('Flow probs &amp; rates'!AJ$5:AJ$5999,A598)</f>
        <v>0.23256240802736497</v>
      </c>
      <c r="G598" s="12">
        <f t="shared" ca="1" si="101"/>
        <v>-5.1322214958618398E-2</v>
      </c>
      <c r="H598" s="12">
        <f t="shared" ca="1" si="102"/>
        <v>0.23256240802736497</v>
      </c>
      <c r="J598" s="17">
        <f ca="1">INDEX('Flow probs &amp; rates'!AJ$5:AJ$5999,A598)</f>
        <v>2.1875810862673001E-2</v>
      </c>
      <c r="K598" s="35" t="str">
        <f>INDEX('Flow probs &amp; rates'!$A$5:$A$5999,$A598)</f>
        <v>2015,2</v>
      </c>
      <c r="L598" s="12">
        <f t="shared" ca="1" si="106"/>
        <v>2.1875810862673001E-2</v>
      </c>
      <c r="N598" s="17">
        <f ca="1">INDEX('Flow probs &amp; rates'!Z$5:Z$5999,A598)</f>
        <v>2.3459507645349112E-2</v>
      </c>
      <c r="O598" s="35" t="str">
        <f>INDEX('Flow probs &amp; rates'!$A$5:$A$5999,$A598)</f>
        <v>2015,2</v>
      </c>
      <c r="P598" s="12">
        <f t="shared" ca="1" si="103"/>
        <v>2.3459507645349112E-2</v>
      </c>
      <c r="R598" s="17">
        <f ca="1">1-INDEX('Flow probs &amp; rates'!U$5:U$5999,A598)-INDEX('Flow probs &amp; rates'!V$5:V$5999,A598)-INDEX('Flow probs &amp; rates'!Z$5:Z$5999,A598)</f>
        <v>0.94910890996031594</v>
      </c>
      <c r="S598" s="17">
        <f ca="1">INDEX('Flow probs &amp; rates'!W$5:W$5999,A598)-INDEX('Flow probs &amp; rates'!Z$5:Z$5999,A598)</f>
        <v>0.17718883153202081</v>
      </c>
      <c r="T598" s="35" t="str">
        <f>INDEX('Flow probs &amp; rates'!$A$5:$A$5999,$A598)</f>
        <v>2015,2</v>
      </c>
      <c r="U598" s="12">
        <f t="shared" ca="1" si="104"/>
        <v>0.94910890996031594</v>
      </c>
      <c r="V598" s="12">
        <f t="shared" ca="1" si="105"/>
        <v>0.17718883153202081</v>
      </c>
      <c r="X598" s="35" t="str">
        <f>INDEX('Flow probs &amp; rates'!$A$5:$A$5999,$A598)</f>
        <v>2015,2</v>
      </c>
      <c r="Y598" s="12">
        <f t="array" aca="1" ref="Y598:Z599" ca="1">$A$1:$B$2-U598:V599</f>
        <v>5.0891090039684062E-2</v>
      </c>
      <c r="Z598" s="12">
        <f ca="1"/>
        <v>-0.17718883153202081</v>
      </c>
      <c r="AB598" s="35" t="str">
        <f>INDEX('Flow probs &amp; rates'!$A$5:$A$5999,$A598)</f>
        <v>2015,2</v>
      </c>
      <c r="AC598" s="12">
        <f t="array" aca="1" ref="AC598:AD599" ca="1">MMULT(Y598:Z599,MMULT(U596:V597,MINVERSE(Y596:Z597)))</f>
        <v>0.97802944399884817</v>
      </c>
      <c r="AD598" s="12">
        <f ca="1"/>
        <v>0.18675188821410801</v>
      </c>
      <c r="AF598" s="35" t="str">
        <f>INDEX('Flow probs &amp; rates'!$A$5:$A$5999,$A598)</f>
        <v>2015,2</v>
      </c>
      <c r="AG598" s="12">
        <f>INDEX('Flow probs &amp; rates'!E$5:E$5999,A598)</f>
        <v>0.59205792119761635</v>
      </c>
      <c r="AI598" s="32" t="s">
        <v>757</v>
      </c>
      <c r="AJ598" s="12">
        <f t="array" aca="1" ref="AJ598:AJ599" ca="1">MMULT(U598:V599,AG598:AG599)+P598:P599</f>
        <v>0.59158004093997352</v>
      </c>
      <c r="AK598" s="12">
        <f t="array" aca="1" ref="AK598:AK599" ca="1">MMULT(-1*MINVERSE(G598:H599),L598:L599)</f>
        <v>0.5761698589431179</v>
      </c>
      <c r="AM598" s="12">
        <f t="shared" si="99"/>
        <v>-2.3684982358573858E-4</v>
      </c>
      <c r="AO598" s="12">
        <f t="shared" ca="1" si="100"/>
        <v>-1.1213065802249234E-2</v>
      </c>
      <c r="AQ598" s="12">
        <f t="array" aca="1" ref="AQ598:AQ599" ca="1">MMULT(Y598:Z599,AO598:AO599)+MMULT(AC598:AD599,AM596:AM597)</f>
        <v>-2.3687174306457666E-4</v>
      </c>
      <c r="AS598" s="30">
        <v>1188</v>
      </c>
    </row>
    <row r="599" spans="1:45" x14ac:dyDescent="0.35">
      <c r="C599" s="35"/>
      <c r="D599" s="17">
        <f ca="1">INDEX('Flow probs &amp; rates'!AE$5:AE$5999,A598)-INDEX('Flow probs &amp; rates'!AK$5:AK$5999,A598)</f>
        <v>-9.036651413881899E-3</v>
      </c>
      <c r="E599" s="17">
        <f ca="1">-INDEX('Flow probs &amp; rates'!AG$5:AG$5999,A598)-INDEX('Flow probs &amp; rates'!AI$5:AI$5999,A598)-INDEX('Flow probs &amp; rates'!AK$5:AK$5999,A598)</f>
        <v>-0.50935266680112534</v>
      </c>
      <c r="G599" s="12">
        <f t="shared" ca="1" si="101"/>
        <v>-9.036651413881899E-3</v>
      </c>
      <c r="H599" s="12">
        <f t="shared" ca="1" si="102"/>
        <v>-0.50935266680112534</v>
      </c>
      <c r="J599" s="17">
        <f ca="1">INDEX('Flow probs &amp; rates'!AK$5:AK$5999,A598)</f>
        <v>2.2058962916658299E-2</v>
      </c>
      <c r="K599" s="35"/>
      <c r="L599" s="12">
        <f t="shared" ca="1" si="106"/>
        <v>2.2058962916658299E-2</v>
      </c>
      <c r="N599" s="17">
        <f ca="1">INDEX('Flow probs &amp; rates'!AA$5:AA$5999,A598)</f>
        <v>1.7196768307315289E-2</v>
      </c>
      <c r="O599" s="35"/>
      <c r="P599" s="12">
        <f t="shared" ca="1" si="103"/>
        <v>1.7196768307315289E-2</v>
      </c>
      <c r="R599" s="17">
        <f ca="1">INDEX('Flow probs &amp; rates'!U$5:U$5999,A598)-INDEX('Flow probs &amp; rates'!AA$5:AA$5999,A598)</f>
        <v>-6.8854949378848573E-3</v>
      </c>
      <c r="S599" s="17">
        <f ca="1">1-INDEX('Flow probs &amp; rates'!W$5:W$5999,A598)-INDEX('Flow probs &amp; rates'!Y$5:Y$5999,A598)-INDEX('Flow probs &amp; rates'!AA$5:AA$5999,A598)</f>
        <v>0.60014386970393663</v>
      </c>
      <c r="T599" s="35"/>
      <c r="U599" s="12">
        <f t="shared" ca="1" si="104"/>
        <v>-6.8854949378848573E-3</v>
      </c>
      <c r="V599" s="12">
        <f t="shared" ca="1" si="105"/>
        <v>0.60014386970393663</v>
      </c>
      <c r="X599" s="35"/>
      <c r="Y599" s="12">
        <f ca="1"/>
        <v>6.8854949378848573E-3</v>
      </c>
      <c r="Z599" s="12">
        <f ca="1"/>
        <v>0.39985613029606337</v>
      </c>
      <c r="AB599" s="35"/>
      <c r="AC599" s="12">
        <f ca="1"/>
        <v>-3.3721990001227553E-2</v>
      </c>
      <c r="AD599" s="12">
        <f ca="1"/>
        <v>0.6178290326007525</v>
      </c>
      <c r="AF599" s="35"/>
      <c r="AG599" s="12">
        <f>INDEX('Flow probs &amp; rates'!F$5:F$5999,A598)</f>
        <v>3.4951892959827813E-2</v>
      </c>
      <c r="AJ599" s="12">
        <f ca="1"/>
        <v>3.4096320782363312E-2</v>
      </c>
      <c r="AK599" s="12">
        <f ca="1"/>
        <v>3.3085753436888854E-2</v>
      </c>
      <c r="AM599" s="12">
        <f t="shared" si="99"/>
        <v>-1.4283291873808807E-3</v>
      </c>
      <c r="AO599" s="12">
        <f t="shared" ca="1" si="100"/>
        <v>-3.7669440456526565E-3</v>
      </c>
      <c r="AQ599" s="12">
        <f ca="1"/>
        <v>-1.4283416008770366E-3</v>
      </c>
      <c r="AS599" s="30">
        <v>1190</v>
      </c>
    </row>
    <row r="600" spans="1:45" x14ac:dyDescent="0.35">
      <c r="A600" s="12">
        <v>299</v>
      </c>
      <c r="C600" s="35" t="str">
        <f>INDEX('Flow probs &amp; rates'!$A$5:$A$5999,$A600)</f>
        <v>2015,3</v>
      </c>
      <c r="D600" s="17">
        <f ca="1">-INDEX('Flow probs &amp; rates'!AE$5:AE$5999,A600)-INDEX('Flow probs &amp; rates'!AF$5:AF$5999,A600)-INDEX('Flow probs &amp; rates'!AJ$5:AJ$5999,A600)</f>
        <v>-5.2875561547807995E-2</v>
      </c>
      <c r="E600" s="17">
        <f ca="1">INDEX('Flow probs &amp; rates'!AG$5:AG$5999,A600)-INDEX('Flow probs &amp; rates'!AJ$5:AJ$5999,A600)</f>
        <v>0.2254959428885093</v>
      </c>
      <c r="G600" s="12">
        <f t="shared" ca="1" si="101"/>
        <v>-5.2875561547807995E-2</v>
      </c>
      <c r="H600" s="12">
        <f t="shared" ca="1" si="102"/>
        <v>0.2254959428885093</v>
      </c>
      <c r="J600" s="17">
        <f ca="1">INDEX('Flow probs &amp; rates'!AJ$5:AJ$5999,A600)</f>
        <v>2.43716004435507E-2</v>
      </c>
      <c r="K600" s="35" t="str">
        <f>INDEX('Flow probs &amp; rates'!$A$5:$A$5999,$A600)</f>
        <v>2015,3</v>
      </c>
      <c r="L600" s="12">
        <f t="shared" ca="1" si="106"/>
        <v>2.43716004435507E-2</v>
      </c>
      <c r="N600" s="17">
        <f ca="1">INDEX('Flow probs &amp; rates'!Z$5:Z$5999,A600)</f>
        <v>2.6075717118857662E-2</v>
      </c>
      <c r="O600" s="35" t="str">
        <f>INDEX('Flow probs &amp; rates'!$A$5:$A$5999,$A600)</f>
        <v>2015,3</v>
      </c>
      <c r="P600" s="12">
        <f t="shared" ca="1" si="103"/>
        <v>2.6075717118857662E-2</v>
      </c>
      <c r="R600" s="17">
        <f ca="1">1-INDEX('Flow probs &amp; rates'!U$5:U$5999,A600)-INDEX('Flow probs &amp; rates'!V$5:V$5999,A600)-INDEX('Flow probs &amp; rates'!Z$5:Z$5999,A600)</f>
        <v>0.94744609364251564</v>
      </c>
      <c r="S600" s="17">
        <f ca="1">INDEX('Flow probs &amp; rates'!W$5:W$5999,A600)-INDEX('Flow probs &amp; rates'!Z$5:Z$5999,A600)</f>
        <v>0.17322218461346242</v>
      </c>
      <c r="T600" s="35" t="str">
        <f>INDEX('Flow probs &amp; rates'!$A$5:$A$5999,$A600)</f>
        <v>2015,3</v>
      </c>
      <c r="U600" s="12">
        <f t="shared" ca="1" si="104"/>
        <v>0.94744609364251564</v>
      </c>
      <c r="V600" s="12">
        <f t="shared" ca="1" si="105"/>
        <v>0.17322218461346242</v>
      </c>
      <c r="X600" s="35" t="str">
        <f>INDEX('Flow probs &amp; rates'!$A$5:$A$5999,$A600)</f>
        <v>2015,3</v>
      </c>
      <c r="Y600" s="12">
        <f t="array" aca="1" ref="Y600:Z601" ca="1">$A$1:$B$2-U600:V601</f>
        <v>5.2553906357484359E-2</v>
      </c>
      <c r="Z600" s="12">
        <f ca="1"/>
        <v>-0.17322218461346242</v>
      </c>
      <c r="AB600" s="35" t="str">
        <f>INDEX('Flow probs &amp; rates'!$A$5:$A$5999,$A600)</f>
        <v>2015,3</v>
      </c>
      <c r="AC600" s="12">
        <f t="array" aca="1" ref="AC600:AD601" ca="1">MMULT(Y600:Z601,MMULT(U598:V599,MINVERSE(Y598:Z599)))</f>
        <v>0.97700567553221962</v>
      </c>
      <c r="AD600" s="12">
        <f ca="1"/>
        <v>0.19624115067846953</v>
      </c>
      <c r="AF600" s="35" t="str">
        <f>INDEX('Flow probs &amp; rates'!$A$5:$A$5999,$A600)</f>
        <v>2015,3</v>
      </c>
      <c r="AG600" s="12">
        <f>INDEX('Flow probs &amp; rates'!E$5:E$5999,A600)</f>
        <v>0.59307312502252496</v>
      </c>
      <c r="AI600" s="32" t="s">
        <v>758</v>
      </c>
      <c r="AJ600" s="12">
        <f t="array" aca="1" ref="AJ600:AJ601" ca="1">MMULT(U600:V601,AG600:AG601)+P600:P601</f>
        <v>0.59416795587773541</v>
      </c>
      <c r="AK600" s="12">
        <f t="array" aca="1" ref="AK600:AK601" ca="1">MMULT(-1*MINVERSE(G600:H601),L600:L601)</f>
        <v>0.61611901164856597</v>
      </c>
      <c r="AM600" s="12">
        <f t="shared" si="99"/>
        <v>1.0152038249086059E-3</v>
      </c>
      <c r="AO600" s="12">
        <f t="shared" ca="1" si="100"/>
        <v>3.9949152705448077E-2</v>
      </c>
      <c r="AQ600" s="12">
        <f t="array" aca="1" ref="AQ600:AQ601" ca="1">MMULT(Y600:Z601,AO600:AO601)+MMULT(AC600:AD601,AM598:AM599)</f>
        <v>1.0152295694453323E-3</v>
      </c>
      <c r="AS600" s="30">
        <v>1192</v>
      </c>
    </row>
    <row r="601" spans="1:45" x14ac:dyDescent="0.35">
      <c r="C601" s="35"/>
      <c r="D601" s="17">
        <f ca="1">INDEX('Flow probs &amp; rates'!AE$5:AE$5999,A600)-INDEX('Flow probs &amp; rates'!AK$5:AK$5999,A600)</f>
        <v>-1.1319825605250199E-2</v>
      </c>
      <c r="E601" s="17">
        <f ca="1">-INDEX('Flow probs &amp; rates'!AG$5:AG$5999,A600)-INDEX('Flow probs &amp; rates'!AI$5:AI$5999,A600)-INDEX('Flow probs &amp; rates'!AK$5:AK$5999,A600)</f>
        <v>-0.48960214854148493</v>
      </c>
      <c r="G601" s="12">
        <f t="shared" ca="1" si="101"/>
        <v>-1.1319825605250199E-2</v>
      </c>
      <c r="H601" s="12">
        <f t="shared" ca="1" si="102"/>
        <v>-0.48960214854148493</v>
      </c>
      <c r="J601" s="17">
        <f ca="1">INDEX('Flow probs &amp; rates'!AK$5:AK$5999,A600)</f>
        <v>2.47915050317669E-2</v>
      </c>
      <c r="K601" s="35"/>
      <c r="L601" s="12">
        <f t="shared" ca="1" si="106"/>
        <v>2.47915050317669E-2</v>
      </c>
      <c r="N601" s="17">
        <f ca="1">INDEX('Flow probs &amp; rates'!AA$5:AA$5999,A600)</f>
        <v>1.947877272992448E-2</v>
      </c>
      <c r="O601" s="35"/>
      <c r="P601" s="12">
        <f t="shared" ca="1" si="103"/>
        <v>1.947877272992448E-2</v>
      </c>
      <c r="R601" s="17">
        <f ca="1">INDEX('Flow probs &amp; rates'!U$5:U$5999,A600)-INDEX('Flow probs &amp; rates'!AA$5:AA$5999,A600)</f>
        <v>-8.6957345642913256E-3</v>
      </c>
      <c r="S601" s="17">
        <f ca="1">1-INDEX('Flow probs &amp; rates'!W$5:W$5999,A600)-INDEX('Flow probs &amp; rates'!Y$5:Y$5999,A600)-INDEX('Flow probs &amp; rates'!AA$5:AA$5999,A600)</f>
        <v>0.61196064876139988</v>
      </c>
      <c r="T601" s="35"/>
      <c r="U601" s="12">
        <f t="shared" ca="1" si="104"/>
        <v>-8.6957345642913256E-3</v>
      </c>
      <c r="V601" s="12">
        <f t="shared" ca="1" si="105"/>
        <v>0.61196064876139988</v>
      </c>
      <c r="X601" s="35"/>
      <c r="Y601" s="12">
        <f ca="1"/>
        <v>8.6957345642913256E-3</v>
      </c>
      <c r="Z601" s="12">
        <f ca="1"/>
        <v>0.38803935123860012</v>
      </c>
      <c r="AB601" s="35"/>
      <c r="AC601" s="12">
        <f ca="1"/>
        <v>2.8635355968118545E-2</v>
      </c>
      <c r="AD601" s="12">
        <f ca="1"/>
        <v>0.59895065253511304</v>
      </c>
      <c r="AF601" s="35"/>
      <c r="AG601" s="12">
        <f>INDEX('Flow probs &amp; rates'!F$5:F$5999,A600)</f>
        <v>3.5719577291639139E-2</v>
      </c>
      <c r="AJ601" s="12">
        <f ca="1"/>
        <v>3.6180541950388292E-2</v>
      </c>
      <c r="AK601" s="12">
        <f ca="1"/>
        <v>3.6391068382569274E-2</v>
      </c>
      <c r="AM601" s="12">
        <f t="shared" si="99"/>
        <v>7.6768433181132606E-4</v>
      </c>
      <c r="AO601" s="12">
        <f t="shared" ca="1" si="100"/>
        <v>3.3053149456804196E-3</v>
      </c>
      <c r="AQ601" s="12">
        <f ca="1"/>
        <v>7.6769851732990616E-4</v>
      </c>
      <c r="AS601" s="30">
        <v>1194</v>
      </c>
    </row>
    <row r="602" spans="1:45" x14ac:dyDescent="0.35">
      <c r="A602" s="12">
        <v>300</v>
      </c>
      <c r="C602" s="35" t="str">
        <f>INDEX('Flow probs &amp; rates'!$A$5:$A$5999,$A602)</f>
        <v>2015,4</v>
      </c>
      <c r="D602" s="17">
        <f ca="1">-INDEX('Flow probs &amp; rates'!AE$5:AE$5999,A602)-INDEX('Flow probs &amp; rates'!AF$5:AF$5999,A602)-INDEX('Flow probs &amp; rates'!AJ$5:AJ$5999,A602)</f>
        <v>-5.1679081500818798E-2</v>
      </c>
      <c r="E602" s="17">
        <f ca="1">INDEX('Flow probs &amp; rates'!AG$5:AG$5999,A602)-INDEX('Flow probs &amp; rates'!AJ$5:AJ$5999,A602)</f>
        <v>0.24112349819824119</v>
      </c>
      <c r="G602" s="12">
        <f t="shared" ca="1" si="101"/>
        <v>-5.1679081500818798E-2</v>
      </c>
      <c r="H602" s="12">
        <f t="shared" ca="1" si="102"/>
        <v>0.24112349819824119</v>
      </c>
      <c r="J602" s="17">
        <f ca="1">INDEX('Flow probs &amp; rates'!AJ$5:AJ$5999,A602)</f>
        <v>2.2277679187269799E-2</v>
      </c>
      <c r="K602" s="35" t="str">
        <f>INDEX('Flow probs &amp; rates'!$A$5:$A$5999,$A602)</f>
        <v>2015,4</v>
      </c>
      <c r="L602" s="12">
        <f t="shared" ca="1" si="106"/>
        <v>2.2277679187269799E-2</v>
      </c>
      <c r="N602" s="17">
        <f ca="1">INDEX('Flow probs &amp; rates'!Z$5:Z$5999,A602)</f>
        <v>2.3956857322044636E-2</v>
      </c>
      <c r="O602" s="35" t="str">
        <f>INDEX('Flow probs &amp; rates'!$A$5:$A$5999,$A602)</f>
        <v>2015,4</v>
      </c>
      <c r="P602" s="12">
        <f t="shared" ca="1" si="103"/>
        <v>2.3956857322044636E-2</v>
      </c>
      <c r="R602" s="17">
        <f ca="1">1-INDEX('Flow probs &amp; rates'!U$5:U$5999,A602)-INDEX('Flow probs &amp; rates'!V$5:V$5999,A602)-INDEX('Flow probs &amp; rates'!Z$5:Z$5999,A602)</f>
        <v>0.94877946586782114</v>
      </c>
      <c r="S602" s="17">
        <f ca="1">INDEX('Flow probs &amp; rates'!W$5:W$5999,A602)-INDEX('Flow probs &amp; rates'!Z$5:Z$5999,A602)</f>
        <v>0.18228597598340085</v>
      </c>
      <c r="T602" s="35" t="str">
        <f>INDEX('Flow probs &amp; rates'!$A$5:$A$5999,$A602)</f>
        <v>2015,4</v>
      </c>
      <c r="U602" s="12">
        <f t="shared" ca="1" si="104"/>
        <v>0.94877946586782114</v>
      </c>
      <c r="V602" s="12">
        <f t="shared" ca="1" si="105"/>
        <v>0.18228597598340085</v>
      </c>
      <c r="X602" s="35" t="str">
        <f>INDEX('Flow probs &amp; rates'!$A$5:$A$5999,$A602)</f>
        <v>2015,4</v>
      </c>
      <c r="Y602" s="12">
        <f t="array" aca="1" ref="Y602:Z603" ca="1">$A$1:$B$2-U602:V603</f>
        <v>5.1220534132178863E-2</v>
      </c>
      <c r="Z602" s="12">
        <f ca="1"/>
        <v>-0.18228597598340085</v>
      </c>
      <c r="AB602" s="35" t="str">
        <f>INDEX('Flow probs &amp; rates'!$A$5:$A$5999,$A602)</f>
        <v>2015,4</v>
      </c>
      <c r="AC602" s="12">
        <f t="array" aca="1" ref="AC602:AD603" ca="1">MMULT(Y602:Z603,MMULT(U600:V601,MINVERSE(Y600:Z601)))</f>
        <v>0.92875211281761905</v>
      </c>
      <c r="AD602" s="12">
        <f ca="1"/>
        <v>0.14998777432597887</v>
      </c>
      <c r="AF602" s="35" t="str">
        <f>INDEX('Flow probs &amp; rates'!$A$5:$A$5999,$A602)</f>
        <v>2015,4</v>
      </c>
      <c r="AG602" s="12">
        <f>INDEX('Flow probs &amp; rates'!E$5:E$5999,A602)</f>
        <v>0.59316363810979633</v>
      </c>
      <c r="AI602" s="32" t="s">
        <v>759</v>
      </c>
      <c r="AJ602" s="12">
        <f t="array" aca="1" ref="AJ602:AJ603" ca="1">MMULT(U602:V603,AG602:AG603)+P602:P603</f>
        <v>0.5930450631708295</v>
      </c>
      <c r="AK602" s="12">
        <f t="array" aca="1" ref="AK602:AK603" ca="1">MMULT(-1*MINVERSE(G602:H603),L602:L603)</f>
        <v>0.58552607218334285</v>
      </c>
      <c r="AM602" s="12">
        <f t="shared" si="99"/>
        <v>9.0513087271371084E-5</v>
      </c>
      <c r="AO602" s="12">
        <f t="shared" ca="1" si="100"/>
        <v>-3.0592939465223123E-2</v>
      </c>
      <c r="AQ602" s="12">
        <f t="array" aca="1" ref="AQ602:AQ603" ca="1">MMULT(Y602:Z603,AO602:AO603)+MMULT(AC602:AD603,AM600:AM601)</f>
        <v>9.0504415433538521E-5</v>
      </c>
      <c r="AS602" s="30">
        <v>1196</v>
      </c>
    </row>
    <row r="603" spans="1:45" x14ac:dyDescent="0.35">
      <c r="C603" s="35"/>
      <c r="D603" s="17">
        <f ca="1">INDEX('Flow probs &amp; rates'!AE$5:AE$5999,A602)-INDEX('Flow probs &amp; rates'!AK$5:AK$5999,A602)</f>
        <v>-8.6686652825973994E-3</v>
      </c>
      <c r="E603" s="17">
        <f ca="1">-INDEX('Flow probs &amp; rates'!AG$5:AG$5999,A602)-INDEX('Flow probs &amp; rates'!AI$5:AI$5999,A602)-INDEX('Flow probs &amp; rates'!AK$5:AK$5999,A602)</f>
        <v>-0.52582131607055627</v>
      </c>
      <c r="G603" s="12">
        <f t="shared" ca="1" si="101"/>
        <v>-8.6686652825973994E-3</v>
      </c>
      <c r="H603" s="12">
        <f t="shared" ca="1" si="102"/>
        <v>-0.52582131607055627</v>
      </c>
      <c r="J603" s="17">
        <f ca="1">INDEX('Flow probs &amp; rates'!AK$5:AK$5999,A602)</f>
        <v>2.2481685639885299E-2</v>
      </c>
      <c r="K603" s="35"/>
      <c r="L603" s="12">
        <f t="shared" ca="1" si="106"/>
        <v>2.2481685639885299E-2</v>
      </c>
      <c r="N603" s="17">
        <f ca="1">INDEX('Flow probs &amp; rates'!AA$5:AA$5999,A602)</f>
        <v>1.7398132781300542E-2</v>
      </c>
      <c r="O603" s="35"/>
      <c r="P603" s="12">
        <f t="shared" ca="1" si="103"/>
        <v>1.7398132781300542E-2</v>
      </c>
      <c r="R603" s="17">
        <f ca="1">INDEX('Flow probs &amp; rates'!U$5:U$5999,A602)-INDEX('Flow probs &amp; rates'!AA$5:AA$5999,A602)</f>
        <v>-6.553816917904659E-3</v>
      </c>
      <c r="S603" s="17">
        <f ca="1">1-INDEX('Flow probs &amp; rates'!W$5:W$5999,A602)-INDEX('Flow probs &amp; rates'!Y$5:Y$5999,A602)-INDEX('Flow probs &amp; rates'!AA$5:AA$5999,A602)</f>
        <v>0.59034118208632691</v>
      </c>
      <c r="T603" s="35"/>
      <c r="U603" s="12">
        <f t="shared" ca="1" si="104"/>
        <v>-6.553816917904659E-3</v>
      </c>
      <c r="V603" s="12">
        <f t="shared" ca="1" si="105"/>
        <v>0.59034118208632691</v>
      </c>
      <c r="X603" s="35"/>
      <c r="Y603" s="12">
        <f ca="1"/>
        <v>6.553816917904659E-3</v>
      </c>
      <c r="Z603" s="12">
        <f ca="1"/>
        <v>0.40965881791367309</v>
      </c>
      <c r="AB603" s="35"/>
      <c r="AC603" s="12">
        <f ca="1"/>
        <v>-5.3091674639595562E-2</v>
      </c>
      <c r="AD603" s="12">
        <f ca="1"/>
        <v>0.62528113662963436</v>
      </c>
      <c r="AF603" s="35"/>
      <c r="AG603" s="12">
        <f>INDEX('Flow probs &amp; rates'!F$5:F$5999,A602)</f>
        <v>3.4597977582943508E-2</v>
      </c>
      <c r="AJ603" s="12">
        <f ca="1"/>
        <v>3.3935257878881797E-2</v>
      </c>
      <c r="AK603" s="12">
        <f ca="1"/>
        <v>3.3102416303637174E-2</v>
      </c>
      <c r="AM603" s="12">
        <f t="shared" si="99"/>
        <v>-1.1215997086956309E-3</v>
      </c>
      <c r="AO603" s="12">
        <f t="shared" ca="1" si="100"/>
        <v>-3.2886520789321E-3</v>
      </c>
      <c r="AQ603" s="12">
        <f ca="1"/>
        <v>-1.1216061870174534E-3</v>
      </c>
      <c r="AS603" s="30">
        <v>1198</v>
      </c>
    </row>
    <row r="604" spans="1:45" x14ac:dyDescent="0.35">
      <c r="A604" s="12">
        <v>301</v>
      </c>
      <c r="C604" s="35" t="str">
        <f>INDEX('Flow probs &amp; rates'!$A$5:$A$5999,$A604)</f>
        <v>2015,5</v>
      </c>
      <c r="D604" s="17">
        <f ca="1">-INDEX('Flow probs &amp; rates'!AE$5:AE$5999,A604)-INDEX('Flow probs &amp; rates'!AF$5:AF$5999,A604)-INDEX('Flow probs &amp; rates'!AJ$5:AJ$5999,A604)</f>
        <v>-5.0648639114093896E-2</v>
      </c>
      <c r="E604" s="17">
        <f ca="1">INDEX('Flow probs &amp; rates'!AG$5:AG$5999,A604)-INDEX('Flow probs &amp; rates'!AJ$5:AJ$5999,A604)</f>
        <v>0.24388897072780819</v>
      </c>
      <c r="G604" s="12">
        <f t="shared" ca="1" si="101"/>
        <v>-5.0648639114093896E-2</v>
      </c>
      <c r="H604" s="12">
        <f t="shared" ca="1" si="102"/>
        <v>0.24388897072780819</v>
      </c>
      <c r="J604" s="17">
        <f ca="1">INDEX('Flow probs &amp; rates'!AJ$5:AJ$5999,A604)</f>
        <v>2.16337059534118E-2</v>
      </c>
      <c r="K604" s="35" t="str">
        <f>INDEX('Flow probs &amp; rates'!$A$5:$A$5999,$A604)</f>
        <v>2015,5</v>
      </c>
      <c r="L604" s="12">
        <f t="shared" ca="1" si="106"/>
        <v>2.16337059534118E-2</v>
      </c>
      <c r="N604" s="17">
        <f ca="1">INDEX('Flow probs &amp; rates'!Z$5:Z$5999,A604)</f>
        <v>2.3422376826446302E-2</v>
      </c>
      <c r="O604" s="35" t="str">
        <f>INDEX('Flow probs &amp; rates'!$A$5:$A$5999,$A604)</f>
        <v>2015,5</v>
      </c>
      <c r="P604" s="12">
        <f t="shared" ca="1" si="103"/>
        <v>2.3422376826446302E-2</v>
      </c>
      <c r="R604" s="17">
        <f ca="1">1-INDEX('Flow probs &amp; rates'!U$5:U$5999,A604)-INDEX('Flow probs &amp; rates'!V$5:V$5999,A604)-INDEX('Flow probs &amp; rates'!Z$5:Z$5999,A604)</f>
        <v>0.9496727937380034</v>
      </c>
      <c r="S604" s="17">
        <f ca="1">INDEX('Flow probs &amp; rates'!W$5:W$5999,A604)-INDEX('Flow probs &amp; rates'!Z$5:Z$5999,A604)</f>
        <v>0.18522609619082028</v>
      </c>
      <c r="T604" s="35" t="str">
        <f>INDEX('Flow probs &amp; rates'!$A$5:$A$5999,$A604)</f>
        <v>2015,5</v>
      </c>
      <c r="U604" s="12">
        <f t="shared" ca="1" si="104"/>
        <v>0.9496727937380034</v>
      </c>
      <c r="V604" s="12">
        <f t="shared" ca="1" si="105"/>
        <v>0.18522609619082028</v>
      </c>
      <c r="X604" s="35" t="str">
        <f>INDEX('Flow probs &amp; rates'!$A$5:$A$5999,$A604)</f>
        <v>2015,5</v>
      </c>
      <c r="Y604" s="12">
        <f t="array" aca="1" ref="Y604:Z605" ca="1">$A$1:$B$2-U604:V605</f>
        <v>5.0327206261996604E-2</v>
      </c>
      <c r="Z604" s="12">
        <f ca="1"/>
        <v>-0.18522609619082028</v>
      </c>
      <c r="AB604" s="35" t="str">
        <f>INDEX('Flow probs &amp; rates'!$A$5:$A$5999,$A604)</f>
        <v>2015,5</v>
      </c>
      <c r="AC604" s="12">
        <f t="array" aca="1" ref="AC604:AD605" ca="1">MMULT(Y604:Z605,MMULT(U602:V603,MINVERSE(Y602:Z603)))</f>
        <v>0.93404033412825405</v>
      </c>
      <c r="AD604" s="12">
        <f ca="1"/>
        <v>0.17109311989144585</v>
      </c>
      <c r="AF604" s="35" t="str">
        <f>INDEX('Flow probs &amp; rates'!$A$5:$A$5999,$A604)</f>
        <v>2015,5</v>
      </c>
      <c r="AG604" s="12">
        <f>INDEX('Flow probs &amp; rates'!E$5:E$5999,A604)</f>
        <v>0.59314219449776073</v>
      </c>
      <c r="AI604" s="32" t="s">
        <v>760</v>
      </c>
      <c r="AJ604" s="12">
        <f t="array" aca="1" ref="AJ604:AJ605" ca="1">MMULT(U604:V605,AG604:AG605)+P604:P605</f>
        <v>0.59305127245442191</v>
      </c>
      <c r="AK604" s="12">
        <f t="array" aca="1" ref="AK604:AK605" ca="1">MMULT(-1*MINVERSE(G604:H605),L604:L605)</f>
        <v>0.58950883055253334</v>
      </c>
      <c r="AM604" s="12">
        <f t="shared" si="99"/>
        <v>-2.1443612035598747E-5</v>
      </c>
      <c r="AO604" s="12">
        <f t="shared" ca="1" si="100"/>
        <v>3.9827583691904866E-3</v>
      </c>
      <c r="AQ604" s="12">
        <f t="array" aca="1" ref="AQ604:AQ605" ca="1">MMULT(Y604:Z605,AO604:AO605)+MMULT(AC604:AD605,AM602:AM603)</f>
        <v>-2.1441794673823423E-5</v>
      </c>
      <c r="AS604" s="30">
        <v>1200</v>
      </c>
    </row>
    <row r="605" spans="1:45" x14ac:dyDescent="0.35">
      <c r="C605" s="35"/>
      <c r="D605" s="17">
        <f ca="1">INDEX('Flow probs &amp; rates'!AE$5:AE$5999,A604)-INDEX('Flow probs &amp; rates'!AK$5:AK$5999,A604)</f>
        <v>-9.4008739745140985E-3</v>
      </c>
      <c r="E605" s="17">
        <f ca="1">-INDEX('Flow probs &amp; rates'!AG$5:AG$5999,A604)-INDEX('Flow probs &amp; rates'!AI$5:AI$5999,A604)-INDEX('Flow probs &amp; rates'!AK$5:AK$5999,A604)</f>
        <v>-0.51697999794934324</v>
      </c>
      <c r="G605" s="12">
        <f t="shared" ca="1" si="101"/>
        <v>-9.4008739745140985E-3</v>
      </c>
      <c r="H605" s="12">
        <f t="shared" ca="1" si="102"/>
        <v>-0.51697999794934324</v>
      </c>
      <c r="J605" s="17">
        <f ca="1">INDEX('Flow probs &amp; rates'!AK$5:AK$5999,A604)</f>
        <v>2.2974840996357299E-2</v>
      </c>
      <c r="K605" s="35"/>
      <c r="L605" s="12">
        <f t="shared" ca="1" si="106"/>
        <v>2.2974840996357299E-2</v>
      </c>
      <c r="N605" s="17">
        <f ca="1">INDEX('Flow probs &amp; rates'!AA$5:AA$5999,A604)</f>
        <v>1.7848684306500554E-2</v>
      </c>
      <c r="O605" s="35"/>
      <c r="P605" s="12">
        <f t="shared" ca="1" si="103"/>
        <v>1.7848684306500554E-2</v>
      </c>
      <c r="R605" s="17">
        <f ca="1">INDEX('Flow probs &amp; rates'!U$5:U$5999,A604)-INDEX('Flow probs &amp; rates'!AA$5:AA$5999,A604)</f>
        <v>-7.1400837792333308E-3</v>
      </c>
      <c r="S605" s="17">
        <f ca="1">1-INDEX('Flow probs &amp; rates'!W$5:W$5999,A604)-INDEX('Flow probs &amp; rates'!Y$5:Y$5999,A604)-INDEX('Flow probs &amp; rates'!AA$5:AA$5999,A604)</f>
        <v>0.59551470194551481</v>
      </c>
      <c r="T605" s="35"/>
      <c r="U605" s="12">
        <f t="shared" ca="1" si="104"/>
        <v>-7.1400837792333308E-3</v>
      </c>
      <c r="V605" s="12">
        <f t="shared" ca="1" si="105"/>
        <v>0.59551470194551481</v>
      </c>
      <c r="X605" s="35"/>
      <c r="Y605" s="12">
        <f ca="1"/>
        <v>7.1400837792333308E-3</v>
      </c>
      <c r="Z605" s="12">
        <f ca="1"/>
        <v>0.40448529805448519</v>
      </c>
      <c r="AB605" s="35"/>
      <c r="AC605" s="12">
        <f ca="1"/>
        <v>5.2181307431836965E-3</v>
      </c>
      <c r="AD605" s="12">
        <f ca="1"/>
        <v>0.58838488919442611</v>
      </c>
      <c r="AF605" s="35"/>
      <c r="AG605" s="12">
        <f>INDEX('Flow probs &amp; rates'!F$5:F$5999,A604)</f>
        <v>3.4217050543825976E-2</v>
      </c>
      <c r="AJ605" s="12">
        <f ca="1"/>
        <v>3.3990356000849375E-2</v>
      </c>
      <c r="AK605" s="12">
        <f ca="1"/>
        <v>3.372072970447481E-2</v>
      </c>
      <c r="AM605" s="12">
        <f t="shared" si="99"/>
        <v>-3.8092703911753178E-4</v>
      </c>
      <c r="AO605" s="12">
        <f t="shared" ca="1" si="100"/>
        <v>6.183134008376362E-4</v>
      </c>
      <c r="AQ605" s="12">
        <f ca="1"/>
        <v>-3.8092410254067169E-4</v>
      </c>
      <c r="AS605" s="30">
        <v>1202</v>
      </c>
    </row>
    <row r="606" spans="1:45" x14ac:dyDescent="0.35">
      <c r="A606" s="12">
        <v>302</v>
      </c>
      <c r="C606" s="35" t="str">
        <f>INDEX('Flow probs &amp; rates'!$A$5:$A$5999,$A606)</f>
        <v>2015,6</v>
      </c>
      <c r="D606" s="17">
        <f ca="1">-INDEX('Flow probs &amp; rates'!AE$5:AE$5999,A606)-INDEX('Flow probs &amp; rates'!AF$5:AF$5999,A606)-INDEX('Flow probs &amp; rates'!AJ$5:AJ$5999,A606)</f>
        <v>-5.1687749419601595E-2</v>
      </c>
      <c r="E606" s="17">
        <f ca="1">INDEX('Flow probs &amp; rates'!AG$5:AG$5999,A606)-INDEX('Flow probs &amp; rates'!AJ$5:AJ$5999,A606)</f>
        <v>0.2485114156653872</v>
      </c>
      <c r="G606" s="12">
        <f t="shared" ca="1" si="101"/>
        <v>-5.1687749419601595E-2</v>
      </c>
      <c r="H606" s="12">
        <f t="shared" ca="1" si="102"/>
        <v>0.2485114156653872</v>
      </c>
      <c r="J606" s="17">
        <f ca="1">INDEX('Flow probs &amp; rates'!AJ$5:AJ$5999,A606)</f>
        <v>2.2445988024112799E-2</v>
      </c>
      <c r="K606" s="35" t="str">
        <f>INDEX('Flow probs &amp; rates'!$A$5:$A$5999,$A606)</f>
        <v>2015,6</v>
      </c>
      <c r="L606" s="12">
        <f t="shared" ca="1" si="106"/>
        <v>2.2445988024112799E-2</v>
      </c>
      <c r="N606" s="17">
        <f ca="1">INDEX('Flow probs &amp; rates'!Z$5:Z$5999,A606)</f>
        <v>2.4246776255856882E-2</v>
      </c>
      <c r="O606" s="35" t="str">
        <f>INDEX('Flow probs &amp; rates'!$A$5:$A$5999,$A606)</f>
        <v>2015,6</v>
      </c>
      <c r="P606" s="12">
        <f t="shared" ca="1" si="103"/>
        <v>2.4246776255856882E-2</v>
      </c>
      <c r="R606" s="17">
        <f ca="1">1-INDEX('Flow probs &amp; rates'!U$5:U$5999,A606)-INDEX('Flow probs &amp; rates'!V$5:V$5999,A606)-INDEX('Flow probs &amp; rates'!Z$5:Z$5999,A606)</f>
        <v>0.94866172358086387</v>
      </c>
      <c r="S606" s="17">
        <f ca="1">INDEX('Flow probs &amp; rates'!W$5:W$5999,A606)-INDEX('Flow probs &amp; rates'!Z$5:Z$5999,A606)</f>
        <v>0.18898603379250023</v>
      </c>
      <c r="T606" s="35" t="str">
        <f>INDEX('Flow probs &amp; rates'!$A$5:$A$5999,$A606)</f>
        <v>2015,6</v>
      </c>
      <c r="U606" s="12">
        <f t="shared" ca="1" si="104"/>
        <v>0.94866172358086387</v>
      </c>
      <c r="V606" s="12">
        <f t="shared" ca="1" si="105"/>
        <v>0.18898603379250023</v>
      </c>
      <c r="X606" s="35" t="str">
        <f>INDEX('Flow probs &amp; rates'!$A$5:$A$5999,$A606)</f>
        <v>2015,6</v>
      </c>
      <c r="Y606" s="12">
        <f t="array" aca="1" ref="Y606:Z607" ca="1">$A$1:$B$2-U606:V607</f>
        <v>5.1338276419136131E-2</v>
      </c>
      <c r="Z606" s="12">
        <f ca="1"/>
        <v>-0.18898603379250023</v>
      </c>
      <c r="AB606" s="35" t="str">
        <f>INDEX('Flow probs &amp; rates'!$A$5:$A$5999,$A606)</f>
        <v>2015,6</v>
      </c>
      <c r="AC606" s="12">
        <f t="array" aca="1" ref="AC606:AD607" ca="1">MMULT(Y606:Z607,MMULT(U604:V605,MINVERSE(Y604:Z605)))</f>
        <v>0.96876442071019653</v>
      </c>
      <c r="AD606" s="12">
        <f ca="1"/>
        <v>0.18889605897837894</v>
      </c>
      <c r="AF606" s="35" t="str">
        <f>INDEX('Flow probs &amp; rates'!$A$5:$A$5999,$A606)</f>
        <v>2015,6</v>
      </c>
      <c r="AG606" s="12">
        <f>INDEX('Flow probs &amp; rates'!E$5:E$5999,A606)</f>
        <v>0.5934046174869938</v>
      </c>
      <c r="AI606" s="32" t="s">
        <v>761</v>
      </c>
      <c r="AJ606" s="12">
        <f t="array" aca="1" ref="AJ606:AJ607" ca="1">MMULT(U606:V607,AG606:AG607)+P606:P607</f>
        <v>0.59362308735398439</v>
      </c>
      <c r="AK606" s="12">
        <f t="array" aca="1" ref="AK606:AK607" ca="1">MMULT(-1*MINVERSE(G606:H607),L606:L607)</f>
        <v>0.59655267192536221</v>
      </c>
      <c r="AM606" s="12">
        <f t="shared" si="99"/>
        <v>2.6242298923306873E-4</v>
      </c>
      <c r="AO606" s="12">
        <f t="shared" ca="1" si="100"/>
        <v>7.043841372828874E-3</v>
      </c>
      <c r="AQ606" s="12">
        <f t="array" aca="1" ref="AQ606:AQ607" ca="1">MMULT(Y606:Z607,AO606:AO607)+MMULT(AC606:AD607,AM604:AM605)</f>
        <v>2.6243229233294772E-4</v>
      </c>
      <c r="AS606" s="30">
        <v>1204</v>
      </c>
    </row>
    <row r="607" spans="1:45" x14ac:dyDescent="0.35">
      <c r="C607" s="35"/>
      <c r="D607" s="17">
        <f ca="1">INDEX('Flow probs &amp; rates'!AE$5:AE$5999,A606)-INDEX('Flow probs &amp; rates'!AK$5:AK$5999,A606)</f>
        <v>-9.4568929904220011E-3</v>
      </c>
      <c r="E607" s="17">
        <f ca="1">-INDEX('Flow probs &amp; rates'!AG$5:AG$5999,A606)-INDEX('Flow probs &amp; rates'!AI$5:AI$5999,A606)-INDEX('Flow probs &amp; rates'!AK$5:AK$5999,A606)</f>
        <v>-0.5128814762497701</v>
      </c>
      <c r="G607" s="12">
        <f t="shared" ca="1" si="101"/>
        <v>-9.4568929904220011E-3</v>
      </c>
      <c r="H607" s="12">
        <f t="shared" ca="1" si="102"/>
        <v>-0.5128814762497701</v>
      </c>
      <c r="J607" s="17">
        <f ca="1">INDEX('Flow probs &amp; rates'!AK$5:AK$5999,A606)</f>
        <v>2.2953795687878101E-2</v>
      </c>
      <c r="K607" s="35"/>
      <c r="L607" s="12">
        <f t="shared" ca="1" si="106"/>
        <v>2.2953795687878101E-2</v>
      </c>
      <c r="N607" s="17">
        <f ca="1">INDEX('Flow probs &amp; rates'!AA$5:AA$5999,A606)</f>
        <v>1.7861866268633685E-2</v>
      </c>
      <c r="O607" s="35"/>
      <c r="P607" s="12">
        <f t="shared" ca="1" si="103"/>
        <v>1.7861866268633685E-2</v>
      </c>
      <c r="R607" s="17">
        <f ca="1">INDEX('Flow probs &amp; rates'!U$5:U$5999,A606)-INDEX('Flow probs &amp; rates'!AA$5:AA$5999,A606)</f>
        <v>-7.1920511481265628E-3</v>
      </c>
      <c r="S607" s="17">
        <f ca="1">1-INDEX('Flow probs &amp; rates'!W$5:W$5999,A606)-INDEX('Flow probs &amp; rates'!Y$5:Y$5999,A606)-INDEX('Flow probs &amp; rates'!AA$5:AA$5999,A606)</f>
        <v>0.59794187615603545</v>
      </c>
      <c r="T607" s="35"/>
      <c r="U607" s="12">
        <f t="shared" ca="1" si="104"/>
        <v>-7.1920511481265628E-3</v>
      </c>
      <c r="V607" s="12">
        <f t="shared" ca="1" si="105"/>
        <v>0.59794187615603545</v>
      </c>
      <c r="X607" s="35"/>
      <c r="Y607" s="12">
        <f ca="1"/>
        <v>7.1920511481265628E-3</v>
      </c>
      <c r="Z607" s="12">
        <f ca="1"/>
        <v>0.40205812384396455</v>
      </c>
      <c r="AB607" s="35"/>
      <c r="AC607" s="12">
        <f ca="1"/>
        <v>-5.4230577613623154E-3</v>
      </c>
      <c r="AD607" s="12">
        <f ca="1"/>
        <v>0.59275130314534441</v>
      </c>
      <c r="AF607" s="35"/>
      <c r="AG607" s="12">
        <f>INDEX('Flow probs &amp; rates'!F$5:F$5999,A606)</f>
        <v>3.4055764666394955E-2</v>
      </c>
      <c r="AJ607" s="12">
        <f ca="1"/>
        <v>3.3957437726685372E-2</v>
      </c>
      <c r="AK607" s="12">
        <f ca="1"/>
        <v>3.3754896029621208E-2</v>
      </c>
      <c r="AM607" s="12">
        <f t="shared" si="99"/>
        <v>-1.612858774310208E-4</v>
      </c>
      <c r="AO607" s="12">
        <f t="shared" ca="1" si="100"/>
        <v>3.4166325146398058E-5</v>
      </c>
      <c r="AQ607" s="12">
        <f ca="1"/>
        <v>-1.6128219287385432E-4</v>
      </c>
      <c r="AS607" s="30">
        <v>1206</v>
      </c>
    </row>
    <row r="608" spans="1:45" x14ac:dyDescent="0.35">
      <c r="A608" s="12">
        <v>303</v>
      </c>
      <c r="C608" s="35" t="str">
        <f>INDEX('Flow probs &amp; rates'!$A$5:$A$5999,$A608)</f>
        <v>2015,7</v>
      </c>
      <c r="D608" s="17">
        <f ca="1">-INDEX('Flow probs &amp; rates'!AE$5:AE$5999,A608)-INDEX('Flow probs &amp; rates'!AF$5:AF$5999,A608)-INDEX('Flow probs &amp; rates'!AJ$5:AJ$5999,A608)</f>
        <v>-5.2683360799931203E-2</v>
      </c>
      <c r="E608" s="17">
        <f ca="1">INDEX('Flow probs &amp; rates'!AG$5:AG$5999,A608)-INDEX('Flow probs &amp; rates'!AJ$5:AJ$5999,A608)</f>
        <v>0.23541291183889379</v>
      </c>
      <c r="G608" s="12">
        <f t="shared" ca="1" si="101"/>
        <v>-5.2683360799931203E-2</v>
      </c>
      <c r="H608" s="12">
        <f t="shared" ca="1" si="102"/>
        <v>0.23541291183889379</v>
      </c>
      <c r="J608" s="17">
        <f ca="1">INDEX('Flow probs &amp; rates'!AJ$5:AJ$5999,A608)</f>
        <v>2.3716856177633201E-2</v>
      </c>
      <c r="K608" s="35" t="str">
        <f>INDEX('Flow probs &amp; rates'!$A$5:$A$5999,$A608)</f>
        <v>2015,7</v>
      </c>
      <c r="L608" s="12">
        <f t="shared" ca="1" si="106"/>
        <v>2.3716856177633201E-2</v>
      </c>
      <c r="N608" s="17">
        <f ca="1">INDEX('Flow probs &amp; rates'!Z$5:Z$5999,A608)</f>
        <v>2.5406638026399836E-2</v>
      </c>
      <c r="O608" s="35" t="str">
        <f>INDEX('Flow probs &amp; rates'!$A$5:$A$5999,$A608)</f>
        <v>2015,7</v>
      </c>
      <c r="P608" s="12">
        <f t="shared" ca="1" si="103"/>
        <v>2.5406638026399836E-2</v>
      </c>
      <c r="R608" s="17">
        <f ca="1">1-INDEX('Flow probs &amp; rates'!U$5:U$5999,A608)-INDEX('Flow probs &amp; rates'!V$5:V$5999,A608)-INDEX('Flow probs &amp; rates'!Z$5:Z$5999,A608)</f>
        <v>0.94768956599120557</v>
      </c>
      <c r="S608" s="17">
        <f ca="1">INDEX('Flow probs &amp; rates'!W$5:W$5999,A608)-INDEX('Flow probs &amp; rates'!Z$5:Z$5999,A608)</f>
        <v>0.1802545954358542</v>
      </c>
      <c r="T608" s="35" t="str">
        <f>INDEX('Flow probs &amp; rates'!$A$5:$A$5999,$A608)</f>
        <v>2015,7</v>
      </c>
      <c r="U608" s="12">
        <f t="shared" ca="1" si="104"/>
        <v>0.94768956599120557</v>
      </c>
      <c r="V608" s="12">
        <f t="shared" ca="1" si="105"/>
        <v>0.1802545954358542</v>
      </c>
      <c r="X608" s="35" t="str">
        <f>INDEX('Flow probs &amp; rates'!$A$5:$A$5999,$A608)</f>
        <v>2015,7</v>
      </c>
      <c r="Y608" s="12">
        <f t="array" aca="1" ref="Y608:Z609" ca="1">$A$1:$B$2-U608:V609</f>
        <v>5.2310434008794426E-2</v>
      </c>
      <c r="Z608" s="12">
        <f ca="1"/>
        <v>-0.1802545954358542</v>
      </c>
      <c r="AB608" s="35" t="str">
        <f>INDEX('Flow probs &amp; rates'!$A$5:$A$5999,$A608)</f>
        <v>2015,7</v>
      </c>
      <c r="AC608" s="12">
        <f t="array" aca="1" ref="AC608:AD609" ca="1">MMULT(Y608:Z609,MMULT(U606:V607,MINVERSE(Y606:Z607)))</f>
        <v>0.96260158396090645</v>
      </c>
      <c r="AD608" s="12">
        <f ca="1"/>
        <v>0.20898079397192604</v>
      </c>
      <c r="AF608" s="35" t="str">
        <f>INDEX('Flow probs &amp; rates'!$A$5:$A$5999,$A608)</f>
        <v>2015,7</v>
      </c>
      <c r="AG608" s="12">
        <f>INDEX('Flow probs &amp; rates'!E$5:E$5999,A608)</f>
        <v>0.59390871051202609</v>
      </c>
      <c r="AI608" s="32" t="s">
        <v>762</v>
      </c>
      <c r="AJ608" s="12">
        <f t="array" aca="1" ref="AJ608:AJ609" ca="1">MMULT(U608:V609,AG608:AG609)+P608:P609</f>
        <v>0.59445086902953614</v>
      </c>
      <c r="AK608" s="12">
        <f t="array" aca="1" ref="AK608:AK609" ca="1">MMULT(-1*MINVERSE(G608:H609),L608:L609)</f>
        <v>0.60535737435393711</v>
      </c>
      <c r="AM608" s="12">
        <f t="shared" si="99"/>
        <v>5.0409302503229281E-4</v>
      </c>
      <c r="AO608" s="12">
        <f t="shared" ca="1" si="100"/>
        <v>8.8047024285748954E-3</v>
      </c>
      <c r="AQ608" s="12">
        <f t="array" aca="1" ref="AQ608:AQ609" ca="1">MMULT(Y608:Z609,AO608:AO609)+MMULT(AC608:AD609,AM606:AM607)</f>
        <v>5.0408582024320065E-4</v>
      </c>
      <c r="AS608" s="30">
        <v>1208</v>
      </c>
    </row>
    <row r="609" spans="1:45" x14ac:dyDescent="0.35">
      <c r="C609" s="35"/>
      <c r="D609" s="17">
        <f ca="1">INDEX('Flow probs &amp; rates'!AE$5:AE$5999,A608)-INDEX('Flow probs &amp; rates'!AK$5:AK$5999,A608)</f>
        <v>-1.02368880545549E-2</v>
      </c>
      <c r="E609" s="17">
        <f ca="1">-INDEX('Flow probs &amp; rates'!AG$5:AG$5999,A608)-INDEX('Flow probs &amp; rates'!AI$5:AI$5999,A608)-INDEX('Flow probs &amp; rates'!AK$5:AK$5999,A608)</f>
        <v>-0.49687019504987007</v>
      </c>
      <c r="G609" s="12">
        <f t="shared" ca="1" si="101"/>
        <v>-1.02368880545549E-2</v>
      </c>
      <c r="H609" s="12">
        <f t="shared" ca="1" si="102"/>
        <v>-0.49687019504987007</v>
      </c>
      <c r="J609" s="17">
        <f ca="1">INDEX('Flow probs &amp; rates'!AK$5:AK$5999,A608)</f>
        <v>2.3452252541067101E-2</v>
      </c>
      <c r="K609" s="35"/>
      <c r="L609" s="12">
        <f t="shared" ca="1" si="106"/>
        <v>2.3452252541067101E-2</v>
      </c>
      <c r="N609" s="17">
        <f ca="1">INDEX('Flow probs &amp; rates'!AA$5:AA$5999,A608)</f>
        <v>1.8373011120164172E-2</v>
      </c>
      <c r="O609" s="35"/>
      <c r="P609" s="12">
        <f t="shared" ca="1" si="103"/>
        <v>1.8373011120164172E-2</v>
      </c>
      <c r="R609" s="17">
        <f ca="1">INDEX('Flow probs &amp; rates'!U$5:U$5999,A608)-INDEX('Flow probs &amp; rates'!AA$5:AA$5999,A608)</f>
        <v>-7.8383113222897458E-3</v>
      </c>
      <c r="S609" s="17">
        <f ca="1">1-INDEX('Flow probs &amp; rates'!W$5:W$5999,A608)-INDEX('Flow probs &amp; rates'!Y$5:Y$5999,A608)-INDEX('Flow probs &amp; rates'!AA$5:AA$5999,A608)</f>
        <v>0.60757729219899126</v>
      </c>
      <c r="T609" s="35"/>
      <c r="U609" s="12">
        <f t="shared" ca="1" si="104"/>
        <v>-7.8383113222897458E-3</v>
      </c>
      <c r="V609" s="12">
        <f t="shared" ca="1" si="105"/>
        <v>0.60757729219899126</v>
      </c>
      <c r="X609" s="35"/>
      <c r="Y609" s="12">
        <f ca="1"/>
        <v>7.8383113222897458E-3</v>
      </c>
      <c r="Z609" s="12">
        <f ca="1"/>
        <v>0.39242270780100874</v>
      </c>
      <c r="AB609" s="35"/>
      <c r="AC609" s="12">
        <f ca="1"/>
        <v>7.1221450419305943E-3</v>
      </c>
      <c r="AD609" s="12">
        <f ca="1"/>
        <v>0.59064417152015569</v>
      </c>
      <c r="AF609" s="35"/>
      <c r="AG609" s="12">
        <f>INDEX('Flow probs &amp; rates'!F$5:F$5999,A608)</f>
        <v>3.4413230267991181E-2</v>
      </c>
      <c r="AJ609" s="12">
        <f ca="1"/>
        <v>3.4626467012197702E-2</v>
      </c>
      <c r="AK609" s="12">
        <f ca="1"/>
        <v>3.4727937072326659E-2</v>
      </c>
      <c r="AM609" s="12">
        <f t="shared" si="99"/>
        <v>3.5746560159622548E-4</v>
      </c>
      <c r="AO609" s="12">
        <f t="shared" ca="1" si="100"/>
        <v>9.7304104270545116E-4</v>
      </c>
      <c r="AQ609" s="12">
        <f ca="1"/>
        <v>3.5746385065378897E-4</v>
      </c>
      <c r="AS609" s="30">
        <v>1210</v>
      </c>
    </row>
    <row r="610" spans="1:45" x14ac:dyDescent="0.35">
      <c r="A610" s="12">
        <v>304</v>
      </c>
      <c r="C610" s="35" t="str">
        <f>INDEX('Flow probs &amp; rates'!$A$5:$A$5999,$A610)</f>
        <v>2015,8</v>
      </c>
      <c r="D610" s="17">
        <f ca="1">-INDEX('Flow probs &amp; rates'!AE$5:AE$5999,A610)-INDEX('Flow probs &amp; rates'!AF$5:AF$5999,A610)-INDEX('Flow probs &amp; rates'!AJ$5:AJ$5999,A610)</f>
        <v>-5.2594560832655998E-2</v>
      </c>
      <c r="E610" s="17">
        <f ca="1">INDEX('Flow probs &amp; rates'!AG$5:AG$5999,A610)-INDEX('Flow probs &amp; rates'!AJ$5:AJ$5999,A610)</f>
        <v>0.24958991229515151</v>
      </c>
      <c r="G610" s="12">
        <f t="shared" ca="1" si="101"/>
        <v>-5.2594560832655998E-2</v>
      </c>
      <c r="H610" s="12">
        <f t="shared" ca="1" si="102"/>
        <v>0.24958991229515151</v>
      </c>
      <c r="J610" s="17">
        <f ca="1">INDEX('Flow probs &amp; rates'!AJ$5:AJ$5999,A610)</f>
        <v>2.2236141423937501E-2</v>
      </c>
      <c r="K610" s="35" t="str">
        <f>INDEX('Flow probs &amp; rates'!$A$5:$A$5999,$A610)</f>
        <v>2015,8</v>
      </c>
      <c r="L610" s="12">
        <f t="shared" ca="1" si="106"/>
        <v>2.2236141423937501E-2</v>
      </c>
      <c r="N610" s="17">
        <f ca="1">INDEX('Flow probs &amp; rates'!Z$5:Z$5999,A610)</f>
        <v>2.3870373565124142E-2</v>
      </c>
      <c r="O610" s="35" t="str">
        <f>INDEX('Flow probs &amp; rates'!$A$5:$A$5999,$A610)</f>
        <v>2015,8</v>
      </c>
      <c r="P610" s="12">
        <f t="shared" ca="1" si="103"/>
        <v>2.3870373565124142E-2</v>
      </c>
      <c r="R610" s="17">
        <f ca="1">1-INDEX('Flow probs &amp; rates'!U$5:U$5999,A610)-INDEX('Flow probs &amp; rates'!V$5:V$5999,A610)-INDEX('Flow probs &amp; rates'!Z$5:Z$5999,A610)</f>
        <v>0.94790158144286052</v>
      </c>
      <c r="S610" s="17">
        <f ca="1">INDEX('Flow probs &amp; rates'!W$5:W$5999,A610)-INDEX('Flow probs &amp; rates'!Z$5:Z$5999,A610)</f>
        <v>0.18821686671634788</v>
      </c>
      <c r="T610" s="35" t="str">
        <f>INDEX('Flow probs &amp; rates'!$A$5:$A$5999,$A610)</f>
        <v>2015,8</v>
      </c>
      <c r="U610" s="12">
        <f t="shared" ca="1" si="104"/>
        <v>0.94790158144286052</v>
      </c>
      <c r="V610" s="12">
        <f t="shared" ca="1" si="105"/>
        <v>0.18821686671634788</v>
      </c>
      <c r="X610" s="35" t="str">
        <f>INDEX('Flow probs &amp; rates'!$A$5:$A$5999,$A610)</f>
        <v>2015,8</v>
      </c>
      <c r="Y610" s="12">
        <f t="array" aca="1" ref="Y610:Z611" ca="1">$A$1:$B$2-U610:V611</f>
        <v>5.2098418557139481E-2</v>
      </c>
      <c r="Z610" s="12">
        <f ca="1"/>
        <v>-0.18821686671634788</v>
      </c>
      <c r="AB610" s="35" t="str">
        <f>INDEX('Flow probs &amp; rates'!$A$5:$A$5999,$A610)</f>
        <v>2015,8</v>
      </c>
      <c r="AC610" s="12">
        <f t="array" aca="1" ref="AC610:AD611" ca="1">MMULT(Y610:Z611,MMULT(U608:V609,MINVERSE(Y608:Z609)))</f>
        <v>0.94695407646885754</v>
      </c>
      <c r="AD610" s="12">
        <f ca="1"/>
        <v>0.16749160478685676</v>
      </c>
      <c r="AF610" s="35" t="str">
        <f>INDEX('Flow probs &amp; rates'!$A$5:$A$5999,$A610)</f>
        <v>2015,8</v>
      </c>
      <c r="AG610" s="12">
        <f>INDEX('Flow probs &amp; rates'!E$5:E$5999,A610)</f>
        <v>0.59331452986679323</v>
      </c>
      <c r="AI610" s="32" t="s">
        <v>763</v>
      </c>
      <c r="AJ610" s="12">
        <f t="array" aca="1" ref="AJ610:AJ611" ca="1">MMULT(U610:V611,AG610:AG611)+P610:P611</f>
        <v>0.59247789341510415</v>
      </c>
      <c r="AK610" s="12">
        <f t="array" aca="1" ref="AK610:AK611" ca="1">MMULT(-1*MINVERSE(G610:H611),L610:L611)</f>
        <v>0.57105360420627527</v>
      </c>
      <c r="AM610" s="12">
        <f t="shared" si="99"/>
        <v>-5.9418064523286684E-4</v>
      </c>
      <c r="AO610" s="12">
        <f t="shared" ca="1" si="100"/>
        <v>-3.4303770147661838E-2</v>
      </c>
      <c r="AQ610" s="12">
        <f t="array" aca="1" ref="AQ610:AQ611" ca="1">MMULT(Y610:Z611,AO610:AO611)+MMULT(AC610:AD611,AM608:AM609)</f>
        <v>-5.941996224410991E-4</v>
      </c>
      <c r="AS610" s="30">
        <v>1212</v>
      </c>
    </row>
    <row r="611" spans="1:45" x14ac:dyDescent="0.35">
      <c r="C611" s="35"/>
      <c r="D611" s="17">
        <f ca="1">INDEX('Flow probs &amp; rates'!AE$5:AE$5999,A610)-INDEX('Flow probs &amp; rates'!AK$5:AK$5999,A610)</f>
        <v>-8.4839607694987013E-3</v>
      </c>
      <c r="E611" s="17">
        <f ca="1">-INDEX('Flow probs &amp; rates'!AG$5:AG$5999,A610)-INDEX('Flow probs &amp; rates'!AI$5:AI$5999,A610)-INDEX('Flow probs &amp; rates'!AK$5:AK$5999,A610)</f>
        <v>-0.53013958902559233</v>
      </c>
      <c r="G611" s="12">
        <f t="shared" ca="1" si="101"/>
        <v>-8.4839607694987013E-3</v>
      </c>
      <c r="H611" s="12">
        <f t="shared" ca="1" si="102"/>
        <v>-0.53013958902559233</v>
      </c>
      <c r="J611" s="17">
        <f ca="1">INDEX('Flow probs &amp; rates'!AK$5:AK$5999,A610)</f>
        <v>2.1408445582433301E-2</v>
      </c>
      <c r="K611" s="35"/>
      <c r="L611" s="12">
        <f t="shared" ca="1" si="106"/>
        <v>2.1408445582433301E-2</v>
      </c>
      <c r="N611" s="17">
        <f ca="1">INDEX('Flow probs &amp; rates'!AA$5:AA$5999,A610)</f>
        <v>1.6532800332074021E-2</v>
      </c>
      <c r="O611" s="35"/>
      <c r="P611" s="12">
        <f t="shared" ca="1" si="103"/>
        <v>1.6532800332074021E-2</v>
      </c>
      <c r="R611" s="17">
        <f ca="1">INDEX('Flow probs &amp; rates'!U$5:U$5999,A610)-INDEX('Flow probs &amp; rates'!AA$5:AA$5999,A610)</f>
        <v>-6.39806444535365E-3</v>
      </c>
      <c r="S611" s="17">
        <f ca="1">1-INDEX('Flow probs &amp; rates'!W$5:W$5999,A610)-INDEX('Flow probs &amp; rates'!Y$5:Y$5999,A610)-INDEX('Flow probs &amp; rates'!AA$5:AA$5999,A610)</f>
        <v>0.58778714564613643</v>
      </c>
      <c r="T611" s="35"/>
      <c r="U611" s="12">
        <f t="shared" ca="1" si="104"/>
        <v>-6.39806444535365E-3</v>
      </c>
      <c r="V611" s="12">
        <f t="shared" ca="1" si="105"/>
        <v>0.58778714564613643</v>
      </c>
      <c r="X611" s="35"/>
      <c r="Y611" s="12">
        <f ca="1"/>
        <v>6.39806444535365E-3</v>
      </c>
      <c r="Z611" s="12">
        <f ca="1"/>
        <v>0.41221285435386357</v>
      </c>
      <c r="AB611" s="35"/>
      <c r="AC611" s="12">
        <f ca="1"/>
        <v>-3.9227787873081343E-2</v>
      </c>
      <c r="AD611" s="12">
        <f ca="1"/>
        <v>0.62313789819523024</v>
      </c>
      <c r="AF611" s="35"/>
      <c r="AG611" s="12">
        <f>INDEX('Flow probs &amp; rates'!F$5:F$5999,A610)</f>
        <v>3.2960588519246957E-2</v>
      </c>
      <c r="AJ611" s="12">
        <f ca="1"/>
        <v>3.2110545978166559E-2</v>
      </c>
      <c r="AK611" s="12">
        <f ca="1"/>
        <v>3.1243939426426844E-2</v>
      </c>
      <c r="AM611" s="12">
        <f t="shared" si="99"/>
        <v>-1.4526417487442239E-3</v>
      </c>
      <c r="AO611" s="12">
        <f t="shared" ca="1" si="100"/>
        <v>-3.4839976458998154E-3</v>
      </c>
      <c r="AQ611" s="12">
        <f ca="1"/>
        <v>-1.4526504369003447E-3</v>
      </c>
      <c r="AS611" s="30">
        <v>1214</v>
      </c>
    </row>
    <row r="612" spans="1:45" x14ac:dyDescent="0.35">
      <c r="A612" s="12">
        <v>305</v>
      </c>
      <c r="C612" s="35" t="str">
        <f>INDEX('Flow probs &amp; rates'!$A$5:$A$5999,$A612)</f>
        <v>2015,9</v>
      </c>
      <c r="D612" s="17">
        <f ca="1">-INDEX('Flow probs &amp; rates'!AE$5:AE$5999,A612)-INDEX('Flow probs &amp; rates'!AF$5:AF$5999,A612)-INDEX('Flow probs &amp; rates'!AJ$5:AJ$5999,A612)</f>
        <v>-5.1028317615375796E-2</v>
      </c>
      <c r="E612" s="17">
        <f ca="1">INDEX('Flow probs &amp; rates'!AG$5:AG$5999,A612)-INDEX('Flow probs &amp; rates'!AJ$5:AJ$5999,A612)</f>
        <v>0.24891827997833438</v>
      </c>
      <c r="G612" s="12">
        <f t="shared" ca="1" si="101"/>
        <v>-5.1028317615375796E-2</v>
      </c>
      <c r="H612" s="12">
        <f t="shared" ca="1" si="102"/>
        <v>0.24891827997833438</v>
      </c>
      <c r="J612" s="17">
        <f ca="1">INDEX('Flow probs &amp; rates'!AJ$5:AJ$5999,A612)</f>
        <v>2.21542649082116E-2</v>
      </c>
      <c r="K612" s="35" t="str">
        <f>INDEX('Flow probs &amp; rates'!$A$5:$A$5999,$A612)</f>
        <v>2015,9</v>
      </c>
      <c r="L612" s="12">
        <f t="shared" ca="1" si="106"/>
        <v>2.21542649082116E-2</v>
      </c>
      <c r="N612" s="17">
        <f ca="1">INDEX('Flow probs &amp; rates'!Z$5:Z$5999,A612)</f>
        <v>2.396365258413527E-2</v>
      </c>
      <c r="O612" s="35" t="str">
        <f>INDEX('Flow probs &amp; rates'!$A$5:$A$5999,$A612)</f>
        <v>2015,9</v>
      </c>
      <c r="P612" s="12">
        <f t="shared" ca="1" si="103"/>
        <v>2.396365258413527E-2</v>
      </c>
      <c r="R612" s="17">
        <f ca="1">1-INDEX('Flow probs &amp; rates'!U$5:U$5999,A612)-INDEX('Flow probs &amp; rates'!V$5:V$5999,A612)-INDEX('Flow probs &amp; rates'!Z$5:Z$5999,A612)</f>
        <v>0.94924196197312427</v>
      </c>
      <c r="S612" s="17">
        <f ca="1">INDEX('Flow probs &amp; rates'!W$5:W$5999,A612)-INDEX('Flow probs &amp; rates'!Z$5:Z$5999,A612)</f>
        <v>0.18877329044457014</v>
      </c>
      <c r="T612" s="35" t="str">
        <f>INDEX('Flow probs &amp; rates'!$A$5:$A$5999,$A612)</f>
        <v>2015,9</v>
      </c>
      <c r="U612" s="12">
        <f t="shared" ca="1" si="104"/>
        <v>0.94924196197312427</v>
      </c>
      <c r="V612" s="12">
        <f t="shared" ca="1" si="105"/>
        <v>0.18877329044457014</v>
      </c>
      <c r="X612" s="35" t="str">
        <f>INDEX('Flow probs &amp; rates'!$A$5:$A$5999,$A612)</f>
        <v>2015,9</v>
      </c>
      <c r="Y612" s="12">
        <f t="array" aca="1" ref="Y612:Z613" ca="1">$A$1:$B$2-U612:V613</f>
        <v>5.0758038026875729E-2</v>
      </c>
      <c r="Z612" s="12">
        <f ca="1"/>
        <v>-0.18877329044457014</v>
      </c>
      <c r="AB612" s="35" t="str">
        <f>INDEX('Flow probs &amp; rates'!$A$5:$A$5999,$A612)</f>
        <v>2015,9</v>
      </c>
      <c r="AC612" s="12">
        <f t="array" aca="1" ref="AC612:AD613" ca="1">MMULT(Y612:Z613,MMULT(U610:V611,MINVERSE(Y610:Z611)))</f>
        <v>0.92503713822203737</v>
      </c>
      <c r="AD612" s="12">
        <f ca="1"/>
        <v>0.17637149423642778</v>
      </c>
      <c r="AF612" s="35" t="str">
        <f>INDEX('Flow probs &amp; rates'!$A$5:$A$5999,$A612)</f>
        <v>2015,9</v>
      </c>
      <c r="AG612" s="12">
        <f>INDEX('Flow probs &amp; rates'!E$5:E$5999,A612)</f>
        <v>0.59338477973181969</v>
      </c>
      <c r="AI612" s="32" t="s">
        <v>764</v>
      </c>
      <c r="AJ612" s="12">
        <f t="array" aca="1" ref="AJ612:AJ613" ca="1">MMULT(U612:V613,AG612:AG613)+P612:P613</f>
        <v>0.59343639921581137</v>
      </c>
      <c r="AK612" s="12">
        <f t="array" aca="1" ref="AK612:AK613" ca="1">MMULT(-1*MINVERSE(G612:H613),L612:L613)</f>
        <v>0.59392556932631502</v>
      </c>
      <c r="AM612" s="12">
        <f t="shared" si="99"/>
        <v>7.0249865026461578E-5</v>
      </c>
      <c r="AO612" s="12">
        <f t="shared" ca="1" si="100"/>
        <v>2.287196512003975E-2</v>
      </c>
      <c r="AQ612" s="12">
        <f t="array" aca="1" ref="AQ612:AQ613" ca="1">MMULT(Y612:Z613,AO612:AO613)+MMULT(AC612:AD613,AM610:AM611)</f>
        <v>7.0269566965813139E-5</v>
      </c>
      <c r="AS612" s="30">
        <v>1216</v>
      </c>
    </row>
    <row r="613" spans="1:45" x14ac:dyDescent="0.35">
      <c r="C613" s="35"/>
      <c r="D613" s="17">
        <f ca="1">INDEX('Flow probs &amp; rates'!AE$5:AE$5999,A612)-INDEX('Flow probs &amp; rates'!AK$5:AK$5999,A612)</f>
        <v>-9.923605955770699E-3</v>
      </c>
      <c r="E613" s="17">
        <f ca="1">-INDEX('Flow probs &amp; rates'!AG$5:AG$5999,A612)-INDEX('Flow probs &amp; rates'!AI$5:AI$5999,A612)-INDEX('Flow probs &amp; rates'!AK$5:AK$5999,A612)</f>
        <v>-0.51956881598357263</v>
      </c>
      <c r="G613" s="12">
        <f t="shared" ca="1" si="101"/>
        <v>-9.923605955770699E-3</v>
      </c>
      <c r="H613" s="12">
        <f t="shared" ca="1" si="102"/>
        <v>-0.51956881598357263</v>
      </c>
      <c r="J613" s="17">
        <f ca="1">INDEX('Flow probs &amp; rates'!AK$5:AK$5999,A612)</f>
        <v>2.2911189787525699E-2</v>
      </c>
      <c r="K613" s="35"/>
      <c r="L613" s="12">
        <f t="shared" ca="1" si="106"/>
        <v>2.2911189787525699E-2</v>
      </c>
      <c r="N613" s="17">
        <f ca="1">INDEX('Flow probs &amp; rates'!AA$5:AA$5999,A612)</f>
        <v>1.7770244449129766E-2</v>
      </c>
      <c r="O613" s="35"/>
      <c r="P613" s="12">
        <f t="shared" ca="1" si="103"/>
        <v>1.7770244449129766E-2</v>
      </c>
      <c r="R613" s="17">
        <f ca="1">INDEX('Flow probs &amp; rates'!U$5:U$5999,A612)-INDEX('Flow probs &amp; rates'!AA$5:AA$5999,A612)</f>
        <v>-7.5258228320664936E-3</v>
      </c>
      <c r="S613" s="17">
        <f ca="1">1-INDEX('Flow probs &amp; rates'!W$5:W$5999,A612)-INDEX('Flow probs &amp; rates'!Y$5:Y$5999,A612)-INDEX('Flow probs &amp; rates'!AA$5:AA$5999,A612)</f>
        <v>0.59391297888145334</v>
      </c>
      <c r="T613" s="35"/>
      <c r="U613" s="12">
        <f t="shared" ca="1" si="104"/>
        <v>-7.5258228320664936E-3</v>
      </c>
      <c r="V613" s="12">
        <f t="shared" ca="1" si="105"/>
        <v>0.59391297888145334</v>
      </c>
      <c r="X613" s="35"/>
      <c r="Y613" s="12">
        <f ca="1"/>
        <v>7.5258228320664936E-3</v>
      </c>
      <c r="Z613" s="12">
        <f ca="1"/>
        <v>0.40608702111854666</v>
      </c>
      <c r="AB613" s="35"/>
      <c r="AC613" s="12">
        <f ca="1"/>
        <v>1.4699620662635554E-2</v>
      </c>
      <c r="AD613" s="12">
        <f ca="1"/>
        <v>0.58920029251361095</v>
      </c>
      <c r="AF613" s="35"/>
      <c r="AG613" s="12">
        <f>INDEX('Flow probs &amp; rates'!F$5:F$5999,A612)</f>
        <v>3.2880785726813244E-2</v>
      </c>
      <c r="AJ613" s="12">
        <f ca="1"/>
        <v>3.2832861124597712E-2</v>
      </c>
      <c r="AK613" s="12">
        <f ca="1"/>
        <v>3.2752747945928716E-2</v>
      </c>
      <c r="AM613" s="12">
        <f t="shared" si="99"/>
        <v>-7.9802792433712744E-5</v>
      </c>
      <c r="AO613" s="12">
        <f t="shared" ca="1" si="100"/>
        <v>1.5088085195018724E-3</v>
      </c>
      <c r="AQ613" s="12">
        <f ca="1"/>
        <v>-7.9793258930159635E-5</v>
      </c>
      <c r="AS613" s="30">
        <v>1218</v>
      </c>
    </row>
    <row r="614" spans="1:45" x14ac:dyDescent="0.35">
      <c r="A614" s="12">
        <v>306</v>
      </c>
      <c r="C614" s="35" t="str">
        <f>INDEX('Flow probs &amp; rates'!$A$5:$A$5999,$A614)</f>
        <v>2015,10</v>
      </c>
      <c r="D614" s="17">
        <f ca="1">-INDEX('Flow probs &amp; rates'!AE$5:AE$5999,A614)-INDEX('Flow probs &amp; rates'!AF$5:AF$5999,A614)-INDEX('Flow probs &amp; rates'!AJ$5:AJ$5999,A614)</f>
        <v>-4.9903785789942701E-2</v>
      </c>
      <c r="E614" s="17">
        <f ca="1">INDEX('Flow probs &amp; rates'!AG$5:AG$5999,A614)-INDEX('Flow probs &amp; rates'!AJ$5:AJ$5999,A614)</f>
        <v>0.26597460446886872</v>
      </c>
      <c r="G614" s="12">
        <f t="shared" ca="1" si="101"/>
        <v>-4.9903785789942701E-2</v>
      </c>
      <c r="H614" s="12">
        <f t="shared" ca="1" si="102"/>
        <v>0.26597460446886872</v>
      </c>
      <c r="J614" s="17">
        <f ca="1">INDEX('Flow probs &amp; rates'!AJ$5:AJ$5999,A614)</f>
        <v>2.1194746208396301E-2</v>
      </c>
      <c r="K614" s="35" t="str">
        <f>INDEX('Flow probs &amp; rates'!$A$5:$A$5999,$A614)</f>
        <v>2015,10</v>
      </c>
      <c r="L614" s="12">
        <f t="shared" ca="1" si="106"/>
        <v>2.1194746208396301E-2</v>
      </c>
      <c r="N614" s="17">
        <f ca="1">INDEX('Flow probs &amp; rates'!Z$5:Z$5999,A614)</f>
        <v>2.3067023995808615E-2</v>
      </c>
      <c r="O614" s="35" t="str">
        <f>INDEX('Flow probs &amp; rates'!$A$5:$A$5999,$A614)</f>
        <v>2015,10</v>
      </c>
      <c r="P614" s="12">
        <f t="shared" ca="1" si="103"/>
        <v>2.3067023995808615E-2</v>
      </c>
      <c r="R614" s="17">
        <f ca="1">1-INDEX('Flow probs &amp; rates'!U$5:U$5999,A614)-INDEX('Flow probs &amp; rates'!V$5:V$5999,A614)-INDEX('Flow probs &amp; rates'!Z$5:Z$5999,A614)</f>
        <v>0.95033508465013539</v>
      </c>
      <c r="S614" s="17">
        <f ca="1">INDEX('Flow probs &amp; rates'!W$5:W$5999,A614)-INDEX('Flow probs &amp; rates'!Z$5:Z$5999,A614)</f>
        <v>0.20037207209256611</v>
      </c>
      <c r="T614" s="35" t="str">
        <f>INDEX('Flow probs &amp; rates'!$A$5:$A$5999,$A614)</f>
        <v>2015,10</v>
      </c>
      <c r="U614" s="12">
        <f t="shared" ca="1" si="104"/>
        <v>0.95033508465013539</v>
      </c>
      <c r="V614" s="12">
        <f t="shared" ca="1" si="105"/>
        <v>0.20037207209256611</v>
      </c>
      <c r="X614" s="35" t="str">
        <f>INDEX('Flow probs &amp; rates'!$A$5:$A$5999,$A614)</f>
        <v>2015,10</v>
      </c>
      <c r="Y614" s="12">
        <f t="array" aca="1" ref="Y614:Z615" ca="1">$A$1:$B$2-U614:V615</f>
        <v>4.9664915349864613E-2</v>
      </c>
      <c r="Z614" s="12">
        <f ca="1"/>
        <v>-0.20037207209256611</v>
      </c>
      <c r="AB614" s="35" t="str">
        <f>INDEX('Flow probs &amp; rates'!$A$5:$A$5999,$A614)</f>
        <v>2015,10</v>
      </c>
      <c r="AC614" s="12">
        <f t="array" aca="1" ref="AC614:AD615" ca="1">MMULT(Y614:Z615,MMULT(U612:V613,MINVERSE(Y612:Z613)))</f>
        <v>0.93414959443020495</v>
      </c>
      <c r="AD614" s="12">
        <f ca="1"/>
        <v>0.16428579222598377</v>
      </c>
      <c r="AF614" s="35" t="str">
        <f>INDEX('Flow probs &amp; rates'!$A$5:$A$5999,$A614)</f>
        <v>2015,10</v>
      </c>
      <c r="AG614" s="12">
        <f>INDEX('Flow probs &amp; rates'!E$5:E$5999,A614)</f>
        <v>0.59356979004046262</v>
      </c>
      <c r="AI614" s="32" t="s">
        <v>765</v>
      </c>
      <c r="AJ614" s="12">
        <f t="array" aca="1" ref="AJ614:AJ615" ca="1">MMULT(U614:V615,AG614:AG615)+P614:P615</f>
        <v>0.5935555036830531</v>
      </c>
      <c r="AK614" s="12">
        <f t="array" aca="1" ref="AK614:AK615" ca="1">MMULT(-1*MINVERSE(G614:H615),L614:L615)</f>
        <v>0.58823719401476415</v>
      </c>
      <c r="AM614" s="12">
        <f t="shared" si="99"/>
        <v>1.8501030864293E-4</v>
      </c>
      <c r="AO614" s="12">
        <f t="shared" ca="1" si="100"/>
        <v>-5.688375311550864E-3</v>
      </c>
      <c r="AQ614" s="12">
        <f t="array" aca="1" ref="AQ614:AQ615" ca="1">MMULT(Y614:Z615,AO614:AO615)+MMULT(AC614:AD615,AM612:AM613)</f>
        <v>1.8500825949413903E-4</v>
      </c>
      <c r="AS614" s="30">
        <v>1220</v>
      </c>
    </row>
    <row r="615" spans="1:45" x14ac:dyDescent="0.35">
      <c r="C615" s="35"/>
      <c r="D615" s="17">
        <f ca="1">INDEX('Flow probs &amp; rates'!AE$5:AE$5999,A614)-INDEX('Flow probs &amp; rates'!AK$5:AK$5999,A614)</f>
        <v>-9.0871933662193E-3</v>
      </c>
      <c r="E615" s="17">
        <f ca="1">-INDEX('Flow probs &amp; rates'!AG$5:AG$5999,A614)-INDEX('Flow probs &amp; rates'!AI$5:AI$5999,A614)-INDEX('Flow probs &amp; rates'!AK$5:AK$5999,A614)</f>
        <v>-0.53538070956223305</v>
      </c>
      <c r="G615" s="12">
        <f t="shared" ca="1" si="101"/>
        <v>-9.0871933662193E-3</v>
      </c>
      <c r="H615" s="12">
        <f t="shared" ca="1" si="102"/>
        <v>-0.53538070956223305</v>
      </c>
      <c r="J615" s="17">
        <f ca="1">INDEX('Flow probs &amp; rates'!AK$5:AK$5999,A614)</f>
        <v>2.1771742362299101E-2</v>
      </c>
      <c r="K615" s="35"/>
      <c r="L615" s="12">
        <f t="shared" ca="1" si="106"/>
        <v>2.1771742362299101E-2</v>
      </c>
      <c r="N615" s="17">
        <f ca="1">INDEX('Flow probs &amp; rates'!AA$5:AA$5999,A614)</f>
        <v>1.6772124784632667E-2</v>
      </c>
      <c r="O615" s="35"/>
      <c r="P615" s="12">
        <f t="shared" ca="1" si="103"/>
        <v>1.6772124784632667E-2</v>
      </c>
      <c r="R615" s="17">
        <f ca="1">INDEX('Flow probs &amp; rates'!U$5:U$5999,A614)-INDEX('Flow probs &amp; rates'!AA$5:AA$5999,A614)</f>
        <v>-6.846307283510638E-3</v>
      </c>
      <c r="S615" s="17">
        <f ca="1">1-INDEX('Flow probs &amp; rates'!W$5:W$5999,A614)-INDEX('Flow probs &amp; rates'!Y$5:Y$5999,A614)-INDEX('Flow probs &amp; rates'!AA$5:AA$5999,A614)</f>
        <v>0.58460828711148738</v>
      </c>
      <c r="T615" s="35"/>
      <c r="U615" s="12">
        <f t="shared" ca="1" si="104"/>
        <v>-6.846307283510638E-3</v>
      </c>
      <c r="V615" s="12">
        <f t="shared" ca="1" si="105"/>
        <v>0.58460828711148738</v>
      </c>
      <c r="X615" s="35"/>
      <c r="Y615" s="12">
        <f ca="1"/>
        <v>6.846307283510638E-3</v>
      </c>
      <c r="Z615" s="12">
        <f ca="1"/>
        <v>0.41539171288851262</v>
      </c>
      <c r="AB615" s="35"/>
      <c r="AC615" s="12">
        <f ca="1"/>
        <v>-2.2548671313653859E-2</v>
      </c>
      <c r="AD615" s="12">
        <f ca="1"/>
        <v>0.60022194752046265</v>
      </c>
      <c r="AF615" s="35"/>
      <c r="AG615" s="12">
        <f>INDEX('Flow probs &amp; rates'!F$5:F$5999,A614)</f>
        <v>3.193201006786249E-2</v>
      </c>
      <c r="AJ615" s="12">
        <f ca="1"/>
        <v>3.1376081317606629E-2</v>
      </c>
      <c r="AK615" s="12">
        <f ca="1"/>
        <v>3.068156349621946E-2</v>
      </c>
      <c r="AM615" s="12">
        <f t="shared" si="99"/>
        <v>-9.48775658950754E-4</v>
      </c>
      <c r="AO615" s="12">
        <f t="shared" ca="1" si="100"/>
        <v>-2.0711844497092562E-3</v>
      </c>
      <c r="AQ615" s="12">
        <f ca="1"/>
        <v>-9.487806502080367E-4</v>
      </c>
      <c r="AS615" s="30">
        <v>1222</v>
      </c>
    </row>
    <row r="616" spans="1:45" x14ac:dyDescent="0.35">
      <c r="A616" s="12">
        <v>307</v>
      </c>
      <c r="C616" s="35" t="str">
        <f>INDEX('Flow probs &amp; rates'!$A$5:$A$5999,$A616)</f>
        <v>2015,11</v>
      </c>
      <c r="D616" s="17">
        <f ca="1">-INDEX('Flow probs &amp; rates'!AE$5:AE$5999,A616)-INDEX('Flow probs &amp; rates'!AF$5:AF$5999,A616)-INDEX('Flow probs &amp; rates'!AJ$5:AJ$5999,A616)</f>
        <v>-4.9377187705136799E-2</v>
      </c>
      <c r="E616" s="17">
        <f ca="1">INDEX('Flow probs &amp; rates'!AG$5:AG$5999,A616)-INDEX('Flow probs &amp; rates'!AJ$5:AJ$5999,A616)</f>
        <v>0.25969331068748119</v>
      </c>
      <c r="G616" s="12">
        <f t="shared" ca="1" si="101"/>
        <v>-4.9377187705136799E-2</v>
      </c>
      <c r="H616" s="12">
        <f t="shared" ca="1" si="102"/>
        <v>0.25969331068748119</v>
      </c>
      <c r="J616" s="17">
        <f ca="1">INDEX('Flow probs &amp; rates'!AJ$5:AJ$5999,A616)</f>
        <v>2.0106990195270801E-2</v>
      </c>
      <c r="K616" s="35" t="str">
        <f>INDEX('Flow probs &amp; rates'!$A$5:$A$5999,$A616)</f>
        <v>2015,11</v>
      </c>
      <c r="L616" s="12">
        <f t="shared" ca="1" si="106"/>
        <v>2.0106990195270801E-2</v>
      </c>
      <c r="N616" s="17">
        <f ca="1">INDEX('Flow probs &amp; rates'!Z$5:Z$5999,A616)</f>
        <v>2.1838479430728187E-2</v>
      </c>
      <c r="O616" s="35" t="str">
        <f>INDEX('Flow probs &amp; rates'!$A$5:$A$5999,$A616)</f>
        <v>2015,11</v>
      </c>
      <c r="P616" s="12">
        <f t="shared" ca="1" si="103"/>
        <v>2.1838479430728187E-2</v>
      </c>
      <c r="R616" s="17">
        <f ca="1">1-INDEX('Flow probs &amp; rates'!U$5:U$5999,A616)-INDEX('Flow probs &amp; rates'!V$5:V$5999,A616)-INDEX('Flow probs &amp; rates'!Z$5:Z$5999,A616)</f>
        <v>0.95102694689234391</v>
      </c>
      <c r="S616" s="17">
        <f ca="1">INDEX('Flow probs &amp; rates'!W$5:W$5999,A616)-INDEX('Flow probs &amp; rates'!Z$5:Z$5999,A616)</f>
        <v>0.19690999284971322</v>
      </c>
      <c r="T616" s="35" t="str">
        <f>INDEX('Flow probs &amp; rates'!$A$5:$A$5999,$A616)</f>
        <v>2015,11</v>
      </c>
      <c r="U616" s="12">
        <f t="shared" ca="1" si="104"/>
        <v>0.95102694689234391</v>
      </c>
      <c r="V616" s="12">
        <f t="shared" ca="1" si="105"/>
        <v>0.19690999284971322</v>
      </c>
      <c r="X616" s="35" t="str">
        <f>INDEX('Flow probs &amp; rates'!$A$5:$A$5999,$A616)</f>
        <v>2015,11</v>
      </c>
      <c r="Y616" s="12">
        <f t="array" aca="1" ref="Y616:Z617" ca="1">$A$1:$B$2-U616:V617</f>
        <v>4.8973053107656095E-2</v>
      </c>
      <c r="Z616" s="12">
        <f ca="1"/>
        <v>-0.19690999284971322</v>
      </c>
      <c r="AB616" s="35" t="str">
        <f>INDEX('Flow probs &amp; rates'!$A$5:$A$5999,$A616)</f>
        <v>2015,11</v>
      </c>
      <c r="AC616" s="12">
        <f t="array" aca="1" ref="AC616:AD617" ca="1">MMULT(Y616:Z617,MMULT(U614:V615,MINVERSE(Y614:Z615)))</f>
        <v>0.93688762185628127</v>
      </c>
      <c r="AD616" s="12">
        <f ca="1"/>
        <v>0.19842411402226418</v>
      </c>
      <c r="AF616" s="35" t="str">
        <f>INDEX('Flow probs &amp; rates'!$A$5:$A$5999,$A616)</f>
        <v>2015,11</v>
      </c>
      <c r="AG616" s="12">
        <f>INDEX('Flow probs &amp; rates'!E$5:E$5999,A616)</f>
        <v>0.59262707649457869</v>
      </c>
      <c r="AI616" s="32" t="s">
        <v>766</v>
      </c>
      <c r="AJ616" s="12">
        <f t="array" aca="1" ref="AJ616:AJ617" ca="1">MMULT(U616:V617,AG616:AG617)+P616:P617</f>
        <v>0.5916519369752361</v>
      </c>
      <c r="AK616" s="12">
        <f t="array" aca="1" ref="AK616:AK617" ca="1">MMULT(-1*MINVERSE(G616:H617),L616:L617)</f>
        <v>0.57161072008225589</v>
      </c>
      <c r="AM616" s="12">
        <f t="shared" si="99"/>
        <v>-9.4271354588393308E-4</v>
      </c>
      <c r="AO616" s="12">
        <f t="shared" ca="1" si="100"/>
        <v>-1.6626473932508268E-2</v>
      </c>
      <c r="AQ616" s="12">
        <f t="array" aca="1" ref="AQ616:AQ617" ca="1">MMULT(Y616:Z617,AO616:AO617)+MMULT(AC616:AD617,AM614:AM615)</f>
        <v>-9.4271636949487818E-4</v>
      </c>
      <c r="AS616" s="30">
        <v>1224</v>
      </c>
    </row>
    <row r="617" spans="1:45" x14ac:dyDescent="0.35">
      <c r="C617" s="35"/>
      <c r="D617" s="17">
        <f ca="1">INDEX('Flow probs &amp; rates'!AE$5:AE$5999,A616)-INDEX('Flow probs &amp; rates'!AK$5:AK$5999,A616)</f>
        <v>-7.4846077034905999E-3</v>
      </c>
      <c r="E617" s="17">
        <f ca="1">-INDEX('Flow probs &amp; rates'!AG$5:AG$5999,A616)-INDEX('Flow probs &amp; rates'!AI$5:AI$5999,A616)-INDEX('Flow probs &amp; rates'!AK$5:AK$5999,A616)</f>
        <v>-0.5220767020245376</v>
      </c>
      <c r="G617" s="12">
        <f t="shared" ca="1" si="101"/>
        <v>-7.4846077034905999E-3</v>
      </c>
      <c r="H617" s="12">
        <f t="shared" ca="1" si="102"/>
        <v>-0.5220767020245376</v>
      </c>
      <c r="J617" s="17">
        <f ca="1">INDEX('Flow probs &amp; rates'!AK$5:AK$5999,A616)</f>
        <v>2.05974482666006E-2</v>
      </c>
      <c r="K617" s="35"/>
      <c r="L617" s="12">
        <f t="shared" ca="1" si="106"/>
        <v>2.05974482666006E-2</v>
      </c>
      <c r="N617" s="17">
        <f ca="1">INDEX('Flow probs &amp; rates'!AA$5:AA$5999,A616)</f>
        <v>1.5978336907858277E-2</v>
      </c>
      <c r="O617" s="35"/>
      <c r="P617" s="12">
        <f t="shared" ca="1" si="103"/>
        <v>1.5978336907858277E-2</v>
      </c>
      <c r="R617" s="17">
        <f ca="1">INDEX('Flow probs &amp; rates'!U$5:U$5999,A616)-INDEX('Flow probs &amp; rates'!AA$5:AA$5999,A616)</f>
        <v>-5.6751928035518717E-3</v>
      </c>
      <c r="S617" s="17">
        <f ca="1">1-INDEX('Flow probs &amp; rates'!W$5:W$5999,A616)-INDEX('Flow probs &amp; rates'!Y$5:Y$5999,A616)-INDEX('Flow probs &amp; rates'!AA$5:AA$5999,A616)</f>
        <v>0.59260791322717732</v>
      </c>
      <c r="T617" s="35"/>
      <c r="U617" s="12">
        <f t="shared" ca="1" si="104"/>
        <v>-5.6751928035518717E-3</v>
      </c>
      <c r="V617" s="12">
        <f t="shared" ca="1" si="105"/>
        <v>0.59260791322717732</v>
      </c>
      <c r="X617" s="35"/>
      <c r="Y617" s="12">
        <f ca="1"/>
        <v>5.6751928035518717E-3</v>
      </c>
      <c r="Z617" s="12">
        <f ca="1"/>
        <v>0.40739208677282268</v>
      </c>
      <c r="AB617" s="35"/>
      <c r="AC617" s="12">
        <f ca="1"/>
        <v>-2.5296107609488389E-2</v>
      </c>
      <c r="AD617" s="12">
        <f ca="1"/>
        <v>0.56388536267665801</v>
      </c>
      <c r="AF617" s="35"/>
      <c r="AG617" s="12">
        <f>INDEX('Flow probs &amp; rates'!F$5:F$5999,A616)</f>
        <v>3.1532875758480058E-2</v>
      </c>
      <c r="AJ617" s="12">
        <f ca="1"/>
        <v>3.1301695689430975E-2</v>
      </c>
      <c r="AK617" s="12">
        <f ca="1"/>
        <v>3.1258177590365137E-2</v>
      </c>
      <c r="AM617" s="12">
        <f t="shared" si="99"/>
        <v>-3.9913430938243177E-4</v>
      </c>
      <c r="AO617" s="12">
        <f t="shared" ca="1" si="100"/>
        <v>5.7661409414567696E-4</v>
      </c>
      <c r="AQ617" s="12">
        <f ca="1"/>
        <v>-3.9913117335611283E-4</v>
      </c>
      <c r="AS617" s="30">
        <v>1226</v>
      </c>
    </row>
    <row r="618" spans="1:45" x14ac:dyDescent="0.35">
      <c r="A618" s="12">
        <v>308</v>
      </c>
      <c r="C618" s="35" t="str">
        <f>INDEX('Flow probs &amp; rates'!$A$5:$A$5999,$A618)</f>
        <v>2015,12</v>
      </c>
      <c r="D618" s="17">
        <f ca="1">-INDEX('Flow probs &amp; rates'!AE$5:AE$5999,A618)-INDEX('Flow probs &amp; rates'!AF$5:AF$5999,A618)-INDEX('Flow probs &amp; rates'!AJ$5:AJ$5999,A618)</f>
        <v>-5.0638499024152898E-2</v>
      </c>
      <c r="E618" s="17">
        <f ca="1">INDEX('Flow probs &amp; rates'!AG$5:AG$5999,A618)-INDEX('Flow probs &amp; rates'!AJ$5:AJ$5999,A618)</f>
        <v>0.2653796311786929</v>
      </c>
      <c r="G618" s="12">
        <f t="shared" ca="1" si="101"/>
        <v>-5.0638499024152898E-2</v>
      </c>
      <c r="H618" s="12">
        <f t="shared" ca="1" si="102"/>
        <v>0.2653796311786929</v>
      </c>
      <c r="J618" s="17">
        <f ca="1">INDEX('Flow probs &amp; rates'!AJ$5:AJ$5999,A618)</f>
        <v>2.21757640967261E-2</v>
      </c>
      <c r="K618" s="35" t="str">
        <f>INDEX('Flow probs &amp; rates'!$A$5:$A$5999,$A618)</f>
        <v>2015,12</v>
      </c>
      <c r="L618" s="12">
        <f t="shared" ca="1" si="106"/>
        <v>2.21757640967261E-2</v>
      </c>
      <c r="N618" s="17">
        <f ca="1">INDEX('Flow probs &amp; rates'!Z$5:Z$5999,A618)</f>
        <v>2.3893132226805832E-2</v>
      </c>
      <c r="O618" s="35" t="str">
        <f>INDEX('Flow probs &amp; rates'!$A$5:$A$5999,$A618)</f>
        <v>2015,12</v>
      </c>
      <c r="P618" s="12">
        <f t="shared" ca="1" si="103"/>
        <v>2.3893132226805832E-2</v>
      </c>
      <c r="R618" s="17">
        <f ca="1">1-INDEX('Flow probs &amp; rates'!U$5:U$5999,A618)-INDEX('Flow probs &amp; rates'!V$5:V$5999,A618)-INDEX('Flow probs &amp; rates'!Z$5:Z$5999,A618)</f>
        <v>0.94980213310163963</v>
      </c>
      <c r="S618" s="17">
        <f ca="1">INDEX('Flow probs &amp; rates'!W$5:W$5999,A618)-INDEX('Flow probs &amp; rates'!Z$5:Z$5999,A618)</f>
        <v>0.20163029861381082</v>
      </c>
      <c r="T618" s="35" t="str">
        <f>INDEX('Flow probs &amp; rates'!$A$5:$A$5999,$A618)</f>
        <v>2015,12</v>
      </c>
      <c r="U618" s="12">
        <f t="shared" ca="1" si="104"/>
        <v>0.94980213310163963</v>
      </c>
      <c r="V618" s="12">
        <f t="shared" ca="1" si="105"/>
        <v>0.20163029861381082</v>
      </c>
      <c r="X618" s="35" t="str">
        <f>INDEX('Flow probs &amp; rates'!$A$5:$A$5999,$A618)</f>
        <v>2015,12</v>
      </c>
      <c r="Y618" s="12">
        <f t="array" aca="1" ref="Y618:Z619" ca="1">$A$1:$B$2-U618:V619</f>
        <v>5.0197866898360366E-2</v>
      </c>
      <c r="Z618" s="12">
        <f ca="1"/>
        <v>-0.20163029861381082</v>
      </c>
      <c r="AB618" s="35" t="str">
        <f>INDEX('Flow probs &amp; rates'!$A$5:$A$5999,$A618)</f>
        <v>2015,12</v>
      </c>
      <c r="AC618" s="12">
        <f t="array" aca="1" ref="AC618:AD619" ca="1">MMULT(Y618:Z619,MMULT(U616:V617,MINVERSE(Y616:Z617)))</f>
        <v>0.97475702738382419</v>
      </c>
      <c r="AD618" s="12">
        <f ca="1"/>
        <v>0.20210542392148689</v>
      </c>
      <c r="AF618" s="35" t="str">
        <f>INDEX('Flow probs &amp; rates'!$A$5:$A$5999,$A618)</f>
        <v>2015,12</v>
      </c>
      <c r="AG618" s="12">
        <f>INDEX('Flow probs &amp; rates'!E$5:E$5999,A618)</f>
        <v>0.59312957677047973</v>
      </c>
      <c r="AI618" s="32" t="s">
        <v>767</v>
      </c>
      <c r="AJ618" s="12">
        <f t="array" aca="1" ref="AJ618:AJ619" ca="1">MMULT(U618:V619,AG618:AG619)+P618:P619</f>
        <v>0.59358052670214523</v>
      </c>
      <c r="AK618" s="12">
        <f t="array" aca="1" ref="AK618:AK619" ca="1">MMULT(-1*MINVERSE(G618:H619),L618:L619)</f>
        <v>0.60086954557626659</v>
      </c>
      <c r="AM618" s="12">
        <f t="shared" si="99"/>
        <v>5.0250027590104107E-4</v>
      </c>
      <c r="AO618" s="12">
        <f t="shared" ca="1" si="100"/>
        <v>2.925882549401071E-2</v>
      </c>
      <c r="AQ618" s="12">
        <f t="array" aca="1" ref="AQ618:AQ619" ca="1">MMULT(Y618:Z619,AO618:AO619)+MMULT(AC618:AD619,AM616:AM617)</f>
        <v>5.0251316883481766E-4</v>
      </c>
      <c r="AS618" s="30">
        <v>1228</v>
      </c>
    </row>
    <row r="619" spans="1:45" x14ac:dyDescent="0.35">
      <c r="C619" s="35"/>
      <c r="D619" s="17">
        <f ca="1">INDEX('Flow probs &amp; rates'!AE$5:AE$5999,A618)-INDEX('Flow probs &amp; rates'!AK$5:AK$5999,A618)</f>
        <v>-7.5417525665224978E-3</v>
      </c>
      <c r="E619" s="17">
        <f ca="1">-INDEX('Flow probs &amp; rates'!AG$5:AG$5999,A618)-INDEX('Flow probs &amp; rates'!AI$5:AI$5999,A618)-INDEX('Flow probs &amp; rates'!AK$5:AK$5999,A618)</f>
        <v>-0.51619191364669137</v>
      </c>
      <c r="G619" s="12">
        <f t="shared" ca="1" si="101"/>
        <v>-7.5417525665224978E-3</v>
      </c>
      <c r="H619" s="12">
        <f t="shared" ca="1" si="102"/>
        <v>-0.51619191364669137</v>
      </c>
      <c r="J619" s="17">
        <f ca="1">INDEX('Flow probs &amp; rates'!AK$5:AK$5999,A618)</f>
        <v>2.0581406915420299E-2</v>
      </c>
      <c r="K619" s="35"/>
      <c r="L619" s="12">
        <f t="shared" ca="1" si="106"/>
        <v>2.0581406915420299E-2</v>
      </c>
      <c r="N619" s="17">
        <f ca="1">INDEX('Flow probs &amp; rates'!AA$5:AA$5999,A618)</f>
        <v>1.600190880564592E-2</v>
      </c>
      <c r="O619" s="35"/>
      <c r="P619" s="12">
        <f t="shared" ca="1" si="103"/>
        <v>1.600190880564592E-2</v>
      </c>
      <c r="R619" s="17">
        <f ca="1">INDEX('Flow probs &amp; rates'!U$5:U$5999,A618)-INDEX('Flow probs &amp; rates'!AA$5:AA$5999,A618)</f>
        <v>-5.7302953164171857E-3</v>
      </c>
      <c r="S619" s="17">
        <f ca="1">1-INDEX('Flow probs &amp; rates'!W$5:W$5999,A618)-INDEX('Flow probs &amp; rates'!Y$5:Y$5999,A618)-INDEX('Flow probs &amp; rates'!AA$5:AA$5999,A618)</f>
        <v>0.59608676505360447</v>
      </c>
      <c r="T619" s="35"/>
      <c r="U619" s="12">
        <f t="shared" ca="1" si="104"/>
        <v>-5.7302953164171857E-3</v>
      </c>
      <c r="V619" s="12">
        <f t="shared" ca="1" si="105"/>
        <v>0.59608676505360447</v>
      </c>
      <c r="X619" s="35"/>
      <c r="Y619" s="12">
        <f ca="1"/>
        <v>5.7302953164171857E-3</v>
      </c>
      <c r="Z619" s="12">
        <f ca="1"/>
        <v>0.40391323494639553</v>
      </c>
      <c r="AB619" s="35"/>
      <c r="AC619" s="12">
        <f ca="1"/>
        <v>-3.7277318213738558E-3</v>
      </c>
      <c r="AD619" s="12">
        <f ca="1"/>
        <v>0.58851536844801178</v>
      </c>
      <c r="AF619" s="35"/>
      <c r="AG619" s="12">
        <f>INDEX('Flow probs &amp; rates'!F$5:F$5999,A618)</f>
        <v>3.1402310548536629E-2</v>
      </c>
      <c r="AJ619" s="12">
        <f ca="1"/>
        <v>3.1321602879935406E-2</v>
      </c>
      <c r="AK619" s="12">
        <f ca="1"/>
        <v>3.1092694506854677E-2</v>
      </c>
      <c r="AM619" s="12">
        <f t="shared" si="99"/>
        <v>-1.3056520994342985E-4</v>
      </c>
      <c r="AO619" s="12">
        <f t="shared" ca="1" si="100"/>
        <v>-1.6548308351045996E-4</v>
      </c>
      <c r="AQ619" s="12">
        <f ca="1"/>
        <v>-1.3056158876042996E-4</v>
      </c>
      <c r="AS619" s="30">
        <v>1230</v>
      </c>
    </row>
    <row r="620" spans="1:45" x14ac:dyDescent="0.35">
      <c r="A620" s="12">
        <v>309</v>
      </c>
      <c r="C620" s="35" t="str">
        <f>INDEX('Flow probs &amp; rates'!$A$5:$A$5999,$A620)</f>
        <v>2016,1</v>
      </c>
      <c r="D620" s="17">
        <f ca="1">-INDEX('Flow probs &amp; rates'!AE$5:AE$5999,A620)-INDEX('Flow probs &amp; rates'!AF$5:AF$5999,A620)-INDEX('Flow probs &amp; rates'!AJ$5:AJ$5999,A620)</f>
        <v>-5.1300953629098499E-2</v>
      </c>
      <c r="E620" s="17">
        <f ca="1">INDEX('Flow probs &amp; rates'!AG$5:AG$5999,A620)-INDEX('Flow probs &amp; rates'!AJ$5:AJ$5999,A620)</f>
        <v>0.2655245913325705</v>
      </c>
      <c r="G620" s="12">
        <f t="shared" ca="1" si="101"/>
        <v>-5.1300953629098499E-2</v>
      </c>
      <c r="H620" s="12">
        <f t="shared" ca="1" si="102"/>
        <v>0.2655245913325705</v>
      </c>
      <c r="J620" s="17">
        <f ca="1">INDEX('Flow probs &amp; rates'!AJ$5:AJ$5999,A620)</f>
        <v>2.2587877243220499E-2</v>
      </c>
      <c r="K620" s="35" t="str">
        <f>INDEX('Flow probs &amp; rates'!$A$5:$A$5999,$A620)</f>
        <v>2016,1</v>
      </c>
      <c r="L620" s="12">
        <f t="shared" ca="1" si="106"/>
        <v>2.2587877243220499E-2</v>
      </c>
      <c r="N620" s="17">
        <f ca="1">INDEX('Flow probs &amp; rates'!Z$5:Z$5999,A620)</f>
        <v>2.4310801309719708E-2</v>
      </c>
      <c r="O620" s="35" t="str">
        <f>INDEX('Flow probs &amp; rates'!$A$5:$A$5999,$A620)</f>
        <v>2016,1</v>
      </c>
      <c r="P620" s="12">
        <f t="shared" ca="1" si="103"/>
        <v>2.4310801309719708E-2</v>
      </c>
      <c r="R620" s="17">
        <f ca="1">1-INDEX('Flow probs &amp; rates'!U$5:U$5999,A620)-INDEX('Flow probs &amp; rates'!V$5:V$5999,A620)-INDEX('Flow probs &amp; rates'!Z$5:Z$5999,A620)</f>
        <v>0.94915171664939901</v>
      </c>
      <c r="S620" s="17">
        <f ca="1">INDEX('Flow probs &amp; rates'!W$5:W$5999,A620)-INDEX('Flow probs &amp; rates'!Z$5:Z$5999,A620)</f>
        <v>0.20204290688707868</v>
      </c>
      <c r="T620" s="35" t="str">
        <f>INDEX('Flow probs &amp; rates'!$A$5:$A$5999,$A620)</f>
        <v>2016,1</v>
      </c>
      <c r="U620" s="12">
        <f t="shared" ca="1" si="104"/>
        <v>0.94915171664939901</v>
      </c>
      <c r="V620" s="12">
        <f t="shared" ca="1" si="105"/>
        <v>0.20204290688707868</v>
      </c>
      <c r="X620" s="35" t="str">
        <f>INDEX('Flow probs &amp; rates'!$A$5:$A$5999,$A620)</f>
        <v>2016,1</v>
      </c>
      <c r="Y620" s="12">
        <f t="array" aca="1" ref="Y620:Z621" ca="1">$A$1:$B$2-U620:V621</f>
        <v>5.0848283350600987E-2</v>
      </c>
      <c r="Z620" s="12">
        <f ca="1"/>
        <v>-0.20204290688707868</v>
      </c>
      <c r="AB620" s="35" t="str">
        <f>INDEX('Flow probs &amp; rates'!$A$5:$A$5999,$A620)</f>
        <v>2016,1</v>
      </c>
      <c r="AC620" s="12">
        <f t="array" aca="1" ref="AC620:AD621" ca="1">MMULT(Y620:Z621,MMULT(U618:V619,MINVERSE(Y618:Z619)))</f>
        <v>0.96152054586467095</v>
      </c>
      <c r="AD620" s="12">
        <f ca="1"/>
        <v>0.20719580180320296</v>
      </c>
      <c r="AF620" s="35" t="str">
        <f>INDEX('Flow probs &amp; rates'!$A$5:$A$5999,$A620)</f>
        <v>2016,1</v>
      </c>
      <c r="AG620" s="12">
        <f>INDEX('Flow probs &amp; rates'!E$5:E$5999,A620)</f>
        <v>0.59362537140314919</v>
      </c>
      <c r="AI620" s="32" t="s">
        <v>768</v>
      </c>
      <c r="AJ620" s="12">
        <f t="array" aca="1" ref="AJ620:AJ621" ca="1">MMULT(U620:V621,AG620:AG621)+P620:P621</f>
        <v>0.59411082807110804</v>
      </c>
      <c r="AK620" s="12">
        <f t="array" aca="1" ref="AK620:AK621" ca="1">MMULT(-1*MINVERSE(G620:H621),L620:L621)</f>
        <v>0.60303195777062091</v>
      </c>
      <c r="AM620" s="12">
        <f t="shared" si="99"/>
        <v>4.9579463266946622E-4</v>
      </c>
      <c r="AO620" s="12">
        <f t="shared" ca="1" si="100"/>
        <v>2.1624121943543129E-3</v>
      </c>
      <c r="AQ620" s="12">
        <f t="array" aca="1" ref="AQ620:AQ621" ca="1">MMULT(Y620:Z621,AO620:AO621)+MMULT(AC620:AD621,AM618:AM619)</f>
        <v>4.9578645836097939E-4</v>
      </c>
      <c r="AS620" s="30">
        <v>1232</v>
      </c>
    </row>
    <row r="621" spans="1:45" x14ac:dyDescent="0.35">
      <c r="C621" s="35"/>
      <c r="D621" s="17">
        <f ca="1">INDEX('Flow probs &amp; rates'!AE$5:AE$5999,A620)-INDEX('Flow probs &amp; rates'!AK$5:AK$5999,A620)</f>
        <v>-7.7319058544623991E-3</v>
      </c>
      <c r="E621" s="17">
        <f ca="1">-INDEX('Flow probs &amp; rates'!AG$5:AG$5999,A620)-INDEX('Flow probs &amp; rates'!AI$5:AI$5999,A620)-INDEX('Flow probs &amp; rates'!AK$5:AK$5999,A620)</f>
        <v>-0.5121380067941691</v>
      </c>
      <c r="G621" s="12">
        <f t="shared" ca="1" si="101"/>
        <v>-7.7319058544623991E-3</v>
      </c>
      <c r="H621" s="12">
        <f t="shared" ca="1" si="102"/>
        <v>-0.5121380067941691</v>
      </c>
      <c r="J621" s="17">
        <f ca="1">INDEX('Flow probs &amp; rates'!AK$5:AK$5999,A620)</f>
        <v>2.0764483210168098E-2</v>
      </c>
      <c r="K621" s="35"/>
      <c r="L621" s="12">
        <f t="shared" ca="1" si="106"/>
        <v>2.0764483210168098E-2</v>
      </c>
      <c r="N621" s="17">
        <f ca="1">INDEX('Flow probs &amp; rates'!AA$5:AA$5999,A620)</f>
        <v>1.6171492589596988E-2</v>
      </c>
      <c r="O621" s="35"/>
      <c r="P621" s="12">
        <f t="shared" ca="1" si="103"/>
        <v>1.6171492589596988E-2</v>
      </c>
      <c r="R621" s="17">
        <f ca="1">INDEX('Flow probs &amp; rates'!U$5:U$5999,A620)-INDEX('Flow probs &amp; rates'!AA$5:AA$5999,A620)</f>
        <v>-5.8833575372515094E-3</v>
      </c>
      <c r="S621" s="17">
        <f ca="1">1-INDEX('Flow probs &amp; rates'!W$5:W$5999,A620)-INDEX('Flow probs &amp; rates'!Y$5:Y$5999,A620)-INDEX('Flow probs &amp; rates'!AA$5:AA$5999,A620)</f>
        <v>0.59849166551687039</v>
      </c>
      <c r="T621" s="35"/>
      <c r="U621" s="12">
        <f t="shared" ca="1" si="104"/>
        <v>-5.8833575372515094E-3</v>
      </c>
      <c r="V621" s="12">
        <f t="shared" ca="1" si="105"/>
        <v>0.59849166551687039</v>
      </c>
      <c r="X621" s="35"/>
      <c r="Y621" s="12">
        <f ca="1"/>
        <v>5.8833575372515094E-3</v>
      </c>
      <c r="Z621" s="12">
        <f ca="1"/>
        <v>0.40150833448312961</v>
      </c>
      <c r="AB621" s="35"/>
      <c r="AC621" s="12">
        <f ca="1"/>
        <v>-2.3555378739076177E-3</v>
      </c>
      <c r="AD621" s="12">
        <f ca="1"/>
        <v>0.59429872261586592</v>
      </c>
      <c r="AF621" s="35"/>
      <c r="AG621" s="12">
        <f>INDEX('Flow probs &amp; rates'!F$5:F$5999,A620)</f>
        <v>3.1475920364809257E-2</v>
      </c>
      <c r="AJ621" s="12">
        <f ca="1"/>
        <v>3.1517058289259617E-2</v>
      </c>
      <c r="AK621" s="12">
        <f ca="1"/>
        <v>3.1440542728407475E-2</v>
      </c>
      <c r="AM621" s="12">
        <f t="shared" si="99"/>
        <v>7.3609816272628137E-5</v>
      </c>
      <c r="AO621" s="12">
        <f t="shared" ca="1" si="100"/>
        <v>3.4784822155279824E-4</v>
      </c>
      <c r="AQ621" s="12">
        <f ca="1"/>
        <v>7.3607808251895075E-5</v>
      </c>
      <c r="AS621" s="30">
        <v>1234</v>
      </c>
    </row>
    <row r="622" spans="1:45" x14ac:dyDescent="0.35">
      <c r="A622" s="12">
        <v>310</v>
      </c>
      <c r="C622" s="35" t="str">
        <f>INDEX('Flow probs &amp; rates'!$A$5:$A$5999,$A622)</f>
        <v>2016,2</v>
      </c>
      <c r="D622" s="17">
        <f ca="1">-INDEX('Flow probs &amp; rates'!AE$5:AE$5999,A622)-INDEX('Flow probs &amp; rates'!AF$5:AF$5999,A622)-INDEX('Flow probs &amp; rates'!AJ$5:AJ$5999,A622)</f>
        <v>-5.09369742212172E-2</v>
      </c>
      <c r="E622" s="17">
        <f ca="1">INDEX('Flow probs &amp; rates'!AG$5:AG$5999,A622)-INDEX('Flow probs &amp; rates'!AJ$5:AJ$5999,A622)</f>
        <v>0.25430869543994195</v>
      </c>
      <c r="G622" s="12">
        <f t="shared" ca="1" si="101"/>
        <v>-5.09369742212172E-2</v>
      </c>
      <c r="H622" s="12">
        <f t="shared" ca="1" si="102"/>
        <v>0.25430869543994195</v>
      </c>
      <c r="J622" s="17">
        <f ca="1">INDEX('Flow probs &amp; rates'!AJ$5:AJ$5999,A622)</f>
        <v>2.37670768945791E-2</v>
      </c>
      <c r="K622" s="35" t="str">
        <f>INDEX('Flow probs &amp; rates'!$A$5:$A$5999,$A622)</f>
        <v>2016,2</v>
      </c>
      <c r="L622" s="12">
        <f t="shared" ca="1" si="106"/>
        <v>2.37670768945791E-2</v>
      </c>
      <c r="N622" s="17">
        <f ca="1">INDEX('Flow probs &amp; rates'!Z$5:Z$5999,A622)</f>
        <v>2.5432611778567298E-2</v>
      </c>
      <c r="O622" s="35" t="str">
        <f>INDEX('Flow probs &amp; rates'!$A$5:$A$5999,$A622)</f>
        <v>2016,2</v>
      </c>
      <c r="P622" s="12">
        <f t="shared" ca="1" si="103"/>
        <v>2.5432611778567298E-2</v>
      </c>
      <c r="R622" s="17">
        <f ca="1">1-INDEX('Flow probs &amp; rates'!U$5:U$5999,A622)-INDEX('Flow probs &amp; rates'!V$5:V$5999,A622)-INDEX('Flow probs &amp; rates'!Z$5:Z$5999,A622)</f>
        <v>0.94938308522227943</v>
      </c>
      <c r="S622" s="17">
        <f ca="1">INDEX('Flow probs &amp; rates'!W$5:W$5999,A622)-INDEX('Flow probs &amp; rates'!Z$5:Z$5999,A622)</f>
        <v>0.19370328802866263</v>
      </c>
      <c r="T622" s="35" t="str">
        <f>INDEX('Flow probs &amp; rates'!$A$5:$A$5999,$A622)</f>
        <v>2016,2</v>
      </c>
      <c r="U622" s="12">
        <f t="shared" ca="1" si="104"/>
        <v>0.94938308522227943</v>
      </c>
      <c r="V622" s="12">
        <f t="shared" ca="1" si="105"/>
        <v>0.19370328802866263</v>
      </c>
      <c r="X622" s="35" t="str">
        <f>INDEX('Flow probs &amp; rates'!$A$5:$A$5999,$A622)</f>
        <v>2016,2</v>
      </c>
      <c r="Y622" s="12">
        <f t="array" aca="1" ref="Y622:Z623" ca="1">$A$1:$B$2-U622:V623</f>
        <v>5.0616914777720567E-2</v>
      </c>
      <c r="Z622" s="12">
        <f ca="1"/>
        <v>-0.19370328802866263</v>
      </c>
      <c r="AB622" s="35" t="str">
        <f>INDEX('Flow probs &amp; rates'!$A$5:$A$5999,$A622)</f>
        <v>2016,2</v>
      </c>
      <c r="AC622" s="12">
        <f t="array" aca="1" ref="AC622:AD623" ca="1">MMULT(Y622:Z623,MMULT(U620:V621,MINVERSE(Y620:Z621)))</f>
        <v>0.94281222941860543</v>
      </c>
      <c r="AD622" s="12">
        <f ca="1"/>
        <v>0.21116749349810232</v>
      </c>
      <c r="AF622" s="35" t="str">
        <f>INDEX('Flow probs &amp; rates'!$A$5:$A$5999,$A622)</f>
        <v>2016,2</v>
      </c>
      <c r="AG622" s="12">
        <f>INDEX('Flow probs &amp; rates'!E$5:E$5999,A622)</f>
        <v>0.59510748761590249</v>
      </c>
      <c r="AI622" s="32" t="s">
        <v>769</v>
      </c>
      <c r="AJ622" s="12">
        <f t="array" aca="1" ref="AJ622:AJ623" ca="1">MMULT(U622:V623,AG622:AG623)+P622:P623</f>
        <v>0.59649465679345082</v>
      </c>
      <c r="AK622" s="12">
        <f t="array" aca="1" ref="AK622:AK623" ca="1">MMULT(-1*MINVERSE(G622:H623),L622:L623)</f>
        <v>0.62015567401685945</v>
      </c>
      <c r="AM622" s="12">
        <f t="shared" si="99"/>
        <v>1.4821162127532927E-3</v>
      </c>
      <c r="AO622" s="12">
        <f t="shared" ca="1" si="100"/>
        <v>1.7123716246238541E-2</v>
      </c>
      <c r="AQ622" s="12">
        <f t="array" aca="1" ref="AQ622:AQ623" ca="1">MMULT(Y622:Z623,AO622:AO623)+MMULT(AC622:AD623,AM620:AM621)</f>
        <v>1.4821362496573311E-3</v>
      </c>
      <c r="AS622" s="30">
        <v>1236</v>
      </c>
    </row>
    <row r="623" spans="1:45" x14ac:dyDescent="0.35">
      <c r="C623" s="35"/>
      <c r="D623" s="17">
        <f ca="1">INDEX('Flow probs &amp; rates'!AE$5:AE$5999,A622)-INDEX('Flow probs &amp; rates'!AK$5:AK$5999,A622)</f>
        <v>-9.1574161448505012E-3</v>
      </c>
      <c r="E623" s="17">
        <f ca="1">-INDEX('Flow probs &amp; rates'!AG$5:AG$5999,A622)-INDEX('Flow probs &amp; rates'!AI$5:AI$5999,A622)-INDEX('Flow probs &amp; rates'!AK$5:AK$5999,A622)</f>
        <v>-0.51029767076547439</v>
      </c>
      <c r="G623" s="12">
        <f t="shared" ca="1" si="101"/>
        <v>-9.1574161448505012E-3</v>
      </c>
      <c r="H623" s="12">
        <f t="shared" ca="1" si="102"/>
        <v>-0.51029767076547439</v>
      </c>
      <c r="J623" s="17">
        <f ca="1">INDEX('Flow probs &amp; rates'!AK$5:AK$5999,A622)</f>
        <v>2.1374257349278301E-2</v>
      </c>
      <c r="K623" s="35"/>
      <c r="L623" s="12">
        <f t="shared" ca="1" si="106"/>
        <v>2.1374257349278301E-2</v>
      </c>
      <c r="N623" s="17">
        <f ca="1">INDEX('Flow probs &amp; rates'!AA$5:AA$5999,A622)</f>
        <v>1.6643997332183892E-2</v>
      </c>
      <c r="O623" s="35"/>
      <c r="P623" s="12">
        <f t="shared" ca="1" si="103"/>
        <v>1.6643997332183892E-2</v>
      </c>
      <c r="R623" s="17">
        <f ca="1">INDEX('Flow probs &amp; rates'!U$5:U$5999,A622)-INDEX('Flow probs &amp; rates'!AA$5:AA$5999,A622)</f>
        <v>-6.9752303012234965E-3</v>
      </c>
      <c r="S623" s="17">
        <f ca="1">1-INDEX('Flow probs &amp; rates'!W$5:W$5999,A622)-INDEX('Flow probs &amp; rates'!Y$5:Y$5999,A622)-INDEX('Flow probs &amp; rates'!AA$5:AA$5999,A622)</f>
        <v>0.59949711558484009</v>
      </c>
      <c r="T623" s="35"/>
      <c r="U623" s="12">
        <f t="shared" ca="1" si="104"/>
        <v>-6.9752303012234965E-3</v>
      </c>
      <c r="V623" s="12">
        <f t="shared" ca="1" si="105"/>
        <v>0.59949711558484009</v>
      </c>
      <c r="X623" s="35"/>
      <c r="Y623" s="12">
        <f ca="1"/>
        <v>6.9752303012234965E-3</v>
      </c>
      <c r="Z623" s="12">
        <f ca="1"/>
        <v>0.40050288441515991</v>
      </c>
      <c r="AB623" s="35"/>
      <c r="AC623" s="12">
        <f ca="1"/>
        <v>1.3590268533375929E-2</v>
      </c>
      <c r="AD623" s="12">
        <f ca="1"/>
        <v>0.60734169271475258</v>
      </c>
      <c r="AF623" s="35"/>
      <c r="AG623" s="12">
        <f>INDEX('Flow probs &amp; rates'!F$5:F$5999,A622)</f>
        <v>3.1373047123078875E-2</v>
      </c>
      <c r="AJ623" s="12">
        <f ca="1"/>
        <v>3.1301036809473513E-2</v>
      </c>
      <c r="AK623" s="12">
        <f ca="1"/>
        <v>3.0757016280658227E-2</v>
      </c>
      <c r="AM623" s="12">
        <f t="shared" si="99"/>
        <v>-1.0287324173038209E-4</v>
      </c>
      <c r="AO623" s="12">
        <f t="shared" ca="1" si="100"/>
        <v>-6.8352644774924767E-4</v>
      </c>
      <c r="AQ623" s="12">
        <f ca="1"/>
        <v>-1.0286815685648121E-4</v>
      </c>
      <c r="AS623" s="30">
        <v>1238</v>
      </c>
    </row>
    <row r="624" spans="1:45" x14ac:dyDescent="0.35">
      <c r="A624" s="12">
        <v>311</v>
      </c>
      <c r="C624" s="35" t="str">
        <f>INDEX('Flow probs &amp; rates'!$A$5:$A$5999,$A624)</f>
        <v>2016,3</v>
      </c>
      <c r="D624" s="17">
        <f ca="1">-INDEX('Flow probs &amp; rates'!AE$5:AE$5999,A624)-INDEX('Flow probs &amp; rates'!AF$5:AF$5999,A624)-INDEX('Flow probs &amp; rates'!AJ$5:AJ$5999,A624)</f>
        <v>-5.0975972709940795E-2</v>
      </c>
      <c r="E624" s="17">
        <f ca="1">INDEX('Flow probs &amp; rates'!AG$5:AG$5999,A624)-INDEX('Flow probs &amp; rates'!AJ$5:AJ$5999,A624)</f>
        <v>0.24724670888354069</v>
      </c>
      <c r="G624" s="12">
        <f t="shared" ca="1" si="101"/>
        <v>-5.0975972709940795E-2</v>
      </c>
      <c r="H624" s="12">
        <f t="shared" ca="1" si="102"/>
        <v>0.24724670888354069</v>
      </c>
      <c r="J624" s="17">
        <f ca="1">INDEX('Flow probs &amp; rates'!AJ$5:AJ$5999,A624)</f>
        <v>2.40316409904953E-2</v>
      </c>
      <c r="K624" s="35" t="str">
        <f>INDEX('Flow probs &amp; rates'!$A$5:$A$5999,$A624)</f>
        <v>2016,3</v>
      </c>
      <c r="L624" s="12">
        <f t="shared" ca="1" si="106"/>
        <v>2.40316409904953E-2</v>
      </c>
      <c r="N624" s="17">
        <f ca="1">INDEX('Flow probs &amp; rates'!Z$5:Z$5999,A624)</f>
        <v>2.5469294556765373E-2</v>
      </c>
      <c r="O624" s="35" t="str">
        <f>INDEX('Flow probs &amp; rates'!$A$5:$A$5999,$A624)</f>
        <v>2016,3</v>
      </c>
      <c r="P624" s="12">
        <f t="shared" ca="1" si="103"/>
        <v>2.5469294556765373E-2</v>
      </c>
      <c r="R624" s="17">
        <f ca="1">1-INDEX('Flow probs &amp; rates'!U$5:U$5999,A624)-INDEX('Flow probs &amp; rates'!V$5:V$5999,A624)-INDEX('Flow probs &amp; rates'!Z$5:Z$5999,A624)</f>
        <v>0.949512267260753</v>
      </c>
      <c r="S624" s="17">
        <f ca="1">INDEX('Flow probs &amp; rates'!W$5:W$5999,A624)-INDEX('Flow probs &amp; rates'!Z$5:Z$5999,A624)</f>
        <v>0.18888870618090914</v>
      </c>
      <c r="T624" s="35" t="str">
        <f>INDEX('Flow probs &amp; rates'!$A$5:$A$5999,$A624)</f>
        <v>2016,3</v>
      </c>
      <c r="U624" s="12">
        <f t="shared" ca="1" si="104"/>
        <v>0.949512267260753</v>
      </c>
      <c r="V624" s="12">
        <f t="shared" ca="1" si="105"/>
        <v>0.18888870618090914</v>
      </c>
      <c r="X624" s="35" t="str">
        <f>INDEX('Flow probs &amp; rates'!$A$5:$A$5999,$A624)</f>
        <v>2016,3</v>
      </c>
      <c r="Y624" s="12">
        <f t="array" aca="1" ref="Y624:Z625" ca="1">$A$1:$B$2-U624:V625</f>
        <v>5.0487732739247004E-2</v>
      </c>
      <c r="Z624" s="12">
        <f ca="1"/>
        <v>-0.18888870618090914</v>
      </c>
      <c r="AB624" s="35" t="str">
        <f>INDEX('Flow probs &amp; rates'!$A$5:$A$5999,$A624)</f>
        <v>2016,3</v>
      </c>
      <c r="AC624" s="12">
        <f t="array" aca="1" ref="AC624:AD625" ca="1">MMULT(Y624:Z625,MMULT(U622:V623,MINVERSE(Y622:Z623)))</f>
        <v>0.94556650426308819</v>
      </c>
      <c r="AD624" s="12">
        <f ca="1"/>
        <v>0.19900167849380129</v>
      </c>
      <c r="AF624" s="35" t="str">
        <f>INDEX('Flow probs &amp; rates'!$A$5:$A$5999,$A624)</f>
        <v>2016,3</v>
      </c>
      <c r="AG624" s="12">
        <f>INDEX('Flow probs &amp; rates'!E$5:E$5999,A624)</f>
        <v>0.59645716866682252</v>
      </c>
      <c r="AI624" s="32" t="s">
        <v>770</v>
      </c>
      <c r="AJ624" s="12">
        <f t="array" aca="1" ref="AJ624:AJ625" ca="1">MMULT(U624:V625,AG624:AG625)+P624:P625</f>
        <v>0.59764331672168125</v>
      </c>
      <c r="AK624" s="12">
        <f t="array" aca="1" ref="AK624:AK625" ca="1">MMULT(-1*MINVERSE(G624:H625),L624:L625)</f>
        <v>0.61591479836559315</v>
      </c>
      <c r="AM624" s="12">
        <f t="shared" si="99"/>
        <v>1.3496810509200374E-3</v>
      </c>
      <c r="AO624" s="12">
        <f t="shared" ca="1" si="100"/>
        <v>-4.240875651266296E-3</v>
      </c>
      <c r="AQ624" s="12">
        <f t="array" aca="1" ref="AQ624:AQ625" ca="1">MMULT(Y624:Z625,AO624:AO625)+MMULT(AC624:AD625,AM622:AM623)</f>
        <v>1.3497158219362704E-3</v>
      </c>
      <c r="AS624" s="30">
        <v>1240</v>
      </c>
    </row>
    <row r="625" spans="1:45" x14ac:dyDescent="0.35">
      <c r="C625" s="35"/>
      <c r="D625" s="17">
        <f ca="1">INDEX('Flow probs &amp; rates'!AE$5:AE$5999,A624)-INDEX('Flow probs &amp; rates'!AK$5:AK$5999,A624)</f>
        <v>-7.7475920436228009E-3</v>
      </c>
      <c r="E625" s="17">
        <f ca="1">-INDEX('Flow probs &amp; rates'!AG$5:AG$5999,A624)-INDEX('Flow probs &amp; rates'!AI$5:AI$5999,A624)-INDEX('Flow probs &amp; rates'!AK$5:AK$5999,A624)</f>
        <v>-0.50395316209980956</v>
      </c>
      <c r="G625" s="12">
        <f t="shared" ca="1" si="101"/>
        <v>-7.7475920436228009E-3</v>
      </c>
      <c r="H625" s="12">
        <f t="shared" ca="1" si="102"/>
        <v>-0.50395316209980956</v>
      </c>
      <c r="J625" s="17">
        <f ca="1">INDEX('Flow probs &amp; rates'!AK$5:AK$5999,A624)</f>
        <v>1.9784082180644501E-2</v>
      </c>
      <c r="K625" s="35"/>
      <c r="L625" s="12">
        <f t="shared" ca="1" si="106"/>
        <v>1.9784082180644501E-2</v>
      </c>
      <c r="N625" s="17">
        <f ca="1">INDEX('Flow probs &amp; rates'!AA$5:AA$5999,A624)</f>
        <v>1.545836626807715E-2</v>
      </c>
      <c r="O625" s="35"/>
      <c r="P625" s="12">
        <f t="shared" ca="1" si="103"/>
        <v>1.545836626807715E-2</v>
      </c>
      <c r="R625" s="17">
        <f ca="1">INDEX('Flow probs &amp; rates'!U$5:U$5999,A624)-INDEX('Flow probs &amp; rates'!AA$5:AA$5999,A624)</f>
        <v>-5.9194468082110971E-3</v>
      </c>
      <c r="S625" s="17">
        <f ca="1">1-INDEX('Flow probs &amp; rates'!W$5:W$5999,A624)-INDEX('Flow probs &amp; rates'!Y$5:Y$5999,A624)-INDEX('Flow probs &amp; rates'!AA$5:AA$5999,A624)</f>
        <v>0.6034599710548717</v>
      </c>
      <c r="T625" s="35"/>
      <c r="U625" s="12">
        <f t="shared" ca="1" si="104"/>
        <v>-5.9194468082110971E-3</v>
      </c>
      <c r="V625" s="12">
        <f t="shared" ca="1" si="105"/>
        <v>0.6034599710548717</v>
      </c>
      <c r="X625" s="35"/>
      <c r="Y625" s="12">
        <f ca="1"/>
        <v>5.9194468082110971E-3</v>
      </c>
      <c r="Z625" s="12">
        <f ca="1"/>
        <v>0.3965400289451283</v>
      </c>
      <c r="AB625" s="35"/>
      <c r="AC625" s="12">
        <f ca="1"/>
        <v>-2.4196105538451515E-2</v>
      </c>
      <c r="AD625" s="12">
        <f ca="1"/>
        <v>0.584725763007373</v>
      </c>
      <c r="AF625" s="35"/>
      <c r="AG625" s="12">
        <f>INDEX('Flow probs &amp; rates'!F$5:F$5999,A624)</f>
        <v>3.0868037258762981E-2</v>
      </c>
      <c r="AJ625" s="12">
        <f ca="1"/>
        <v>3.0555294655471511E-2</v>
      </c>
      <c r="AK625" s="12">
        <f ca="1"/>
        <v>2.9788930238529729E-2</v>
      </c>
      <c r="AM625" s="12">
        <f t="shared" si="99"/>
        <v>-5.0500986431589387E-4</v>
      </c>
      <c r="AO625" s="12">
        <f t="shared" ca="1" si="100"/>
        <v>-9.6808604212849855E-4</v>
      </c>
      <c r="AQ625" s="12">
        <f ca="1"/>
        <v>-5.050025800727863E-4</v>
      </c>
      <c r="AS625" s="30">
        <v>1242</v>
      </c>
    </row>
    <row r="626" spans="1:45" x14ac:dyDescent="0.35">
      <c r="A626" s="12">
        <v>312</v>
      </c>
      <c r="C626" s="35"/>
      <c r="K626" s="35"/>
      <c r="O626" s="35"/>
      <c r="T626" s="35"/>
      <c r="X626" s="35"/>
      <c r="AB626" s="35"/>
      <c r="AF626" s="35"/>
    </row>
    <row r="627" spans="1:45" x14ac:dyDescent="0.35">
      <c r="C627" s="35"/>
      <c r="K627" s="35"/>
      <c r="O627" s="35"/>
      <c r="T627" s="35"/>
      <c r="X627" s="35"/>
      <c r="AB627" s="35"/>
      <c r="AF627" s="35"/>
    </row>
    <row r="628" spans="1:45" x14ac:dyDescent="0.35">
      <c r="A628" s="12">
        <v>313</v>
      </c>
      <c r="C628" s="35"/>
      <c r="K628" s="35"/>
      <c r="O628" s="35"/>
      <c r="T628" s="35"/>
      <c r="X628" s="35"/>
      <c r="AB628" s="35"/>
      <c r="AF628" s="35"/>
    </row>
    <row r="629" spans="1:45" x14ac:dyDescent="0.35">
      <c r="C629" s="35"/>
      <c r="K629" s="35"/>
      <c r="O629" s="35"/>
      <c r="T629" s="35"/>
      <c r="X629" s="35"/>
      <c r="AB629" s="35"/>
      <c r="AF629" s="35"/>
    </row>
    <row r="630" spans="1:45" x14ac:dyDescent="0.35">
      <c r="A630" s="12">
        <v>314</v>
      </c>
      <c r="C630" s="35"/>
      <c r="K630" s="35"/>
      <c r="O630" s="35"/>
      <c r="T630" s="35"/>
      <c r="X630" s="35"/>
      <c r="AB630" s="35"/>
      <c r="AF630" s="35"/>
    </row>
    <row r="631" spans="1:45" x14ac:dyDescent="0.35">
      <c r="C631" s="35"/>
      <c r="K631" s="35"/>
      <c r="O631" s="35"/>
      <c r="T631" s="35"/>
      <c r="X631" s="35"/>
      <c r="AB631" s="35"/>
      <c r="AF631" s="35"/>
    </row>
    <row r="632" spans="1:45" x14ac:dyDescent="0.35">
      <c r="A632" s="12">
        <v>315</v>
      </c>
      <c r="C632" s="35"/>
      <c r="K632" s="35"/>
      <c r="O632" s="35"/>
      <c r="T632" s="35"/>
      <c r="X632" s="35"/>
      <c r="AB632" s="35"/>
      <c r="AF632" s="35"/>
    </row>
    <row r="633" spans="1:45" x14ac:dyDescent="0.35">
      <c r="C633" s="35"/>
      <c r="K633" s="35"/>
      <c r="O633" s="35"/>
      <c r="T633" s="35"/>
      <c r="X633" s="35"/>
      <c r="AB633" s="35"/>
      <c r="AF633" s="35"/>
    </row>
    <row r="634" spans="1:45" x14ac:dyDescent="0.35">
      <c r="A634" s="12">
        <v>316</v>
      </c>
      <c r="C634" s="35"/>
      <c r="K634" s="35"/>
      <c r="O634" s="35"/>
      <c r="T634" s="35"/>
      <c r="X634" s="35"/>
      <c r="AB634" s="35"/>
      <c r="AF634" s="35"/>
    </row>
    <row r="635" spans="1:45" x14ac:dyDescent="0.35">
      <c r="C635" s="35"/>
      <c r="K635" s="35"/>
      <c r="O635" s="35"/>
      <c r="T635" s="35"/>
      <c r="X635" s="35"/>
      <c r="AB635" s="35"/>
      <c r="AF635" s="35"/>
    </row>
    <row r="636" spans="1:45" x14ac:dyDescent="0.35">
      <c r="A636" s="12">
        <v>317</v>
      </c>
      <c r="C636" s="35"/>
      <c r="K636" s="35"/>
      <c r="O636" s="35"/>
      <c r="T636" s="35"/>
      <c r="X636" s="35"/>
      <c r="AB636" s="35"/>
      <c r="AF636" s="35"/>
    </row>
    <row r="637" spans="1:45" x14ac:dyDescent="0.35">
      <c r="C637" s="35"/>
      <c r="K637" s="35"/>
      <c r="O637" s="35"/>
      <c r="T637" s="35"/>
      <c r="X637" s="35"/>
      <c r="AB637" s="35"/>
      <c r="AF637" s="35"/>
    </row>
    <row r="638" spans="1:45" x14ac:dyDescent="0.35">
      <c r="A638" s="12">
        <v>318</v>
      </c>
      <c r="C638" s="35"/>
      <c r="K638" s="35"/>
      <c r="O638" s="35"/>
      <c r="T638" s="35"/>
      <c r="X638" s="35"/>
      <c r="AB638" s="35"/>
      <c r="AF638" s="35"/>
      <c r="AS638" s="30">
        <v>1268</v>
      </c>
    </row>
    <row r="639" spans="1:45" x14ac:dyDescent="0.35">
      <c r="C639" s="35"/>
      <c r="K639" s="35"/>
      <c r="O639" s="35"/>
      <c r="T639" s="35"/>
      <c r="X639" s="35"/>
      <c r="AB639" s="35"/>
      <c r="AF639" s="35"/>
      <c r="AS639" s="30">
        <v>1270</v>
      </c>
    </row>
    <row r="640" spans="1:45" x14ac:dyDescent="0.35">
      <c r="A640" s="12">
        <v>319</v>
      </c>
      <c r="C640" s="35"/>
      <c r="K640" s="35"/>
      <c r="O640" s="35"/>
      <c r="T640" s="35"/>
      <c r="X640" s="35"/>
      <c r="AB640" s="35"/>
      <c r="AF640" s="35"/>
      <c r="AS640" s="30">
        <v>1272</v>
      </c>
    </row>
    <row r="641" spans="1:45" x14ac:dyDescent="0.35">
      <c r="C641" s="35"/>
      <c r="K641" s="35"/>
      <c r="O641" s="35"/>
      <c r="T641" s="35"/>
      <c r="X641" s="35"/>
      <c r="AB641" s="35"/>
      <c r="AF641" s="35"/>
      <c r="AS641" s="30">
        <v>1274</v>
      </c>
    </row>
    <row r="642" spans="1:45" x14ac:dyDescent="0.35">
      <c r="A642" s="12">
        <v>320</v>
      </c>
      <c r="C642" s="35"/>
      <c r="K642" s="35"/>
      <c r="O642" s="35"/>
      <c r="T642" s="35"/>
      <c r="X642" s="35"/>
      <c r="AB642" s="35"/>
      <c r="AF642" s="35"/>
      <c r="AS642" s="30">
        <v>1276</v>
      </c>
    </row>
    <row r="643" spans="1:45" x14ac:dyDescent="0.35">
      <c r="C643" s="35"/>
      <c r="K643" s="35"/>
      <c r="O643" s="35"/>
      <c r="T643" s="35"/>
      <c r="X643" s="35"/>
      <c r="AB643" s="35"/>
      <c r="AF643" s="35"/>
      <c r="AS643" s="30">
        <v>1278</v>
      </c>
    </row>
    <row r="644" spans="1:45" x14ac:dyDescent="0.35">
      <c r="A644" s="12">
        <v>321</v>
      </c>
      <c r="C644" s="35"/>
      <c r="K644" s="35"/>
      <c r="O644" s="35"/>
      <c r="T644" s="35"/>
      <c r="X644" s="35"/>
      <c r="AB644" s="35"/>
      <c r="AF644" s="35"/>
      <c r="AS644" s="30">
        <v>1280</v>
      </c>
    </row>
    <row r="645" spans="1:45" x14ac:dyDescent="0.35">
      <c r="C645" s="35"/>
      <c r="K645" s="35"/>
      <c r="O645" s="35"/>
      <c r="T645" s="35"/>
      <c r="X645" s="35"/>
      <c r="AB645" s="35"/>
      <c r="AF645" s="35"/>
      <c r="AS645" s="30">
        <v>1282</v>
      </c>
    </row>
    <row r="646" spans="1:45" x14ac:dyDescent="0.35">
      <c r="A646" s="12">
        <v>322</v>
      </c>
      <c r="C646" s="35"/>
      <c r="K646" s="35"/>
      <c r="O646" s="35"/>
      <c r="T646" s="35"/>
      <c r="X646" s="35"/>
      <c r="AB646" s="35"/>
      <c r="AF646" s="35"/>
      <c r="AS646" s="30">
        <v>1284</v>
      </c>
    </row>
    <row r="647" spans="1:45" x14ac:dyDescent="0.35">
      <c r="C647" s="35"/>
      <c r="K647" s="35"/>
      <c r="O647" s="35"/>
      <c r="T647" s="35"/>
      <c r="X647" s="35"/>
      <c r="AB647" s="35"/>
      <c r="AF647" s="35"/>
      <c r="AS647" s="30">
        <v>1286</v>
      </c>
    </row>
    <row r="648" spans="1:45" x14ac:dyDescent="0.35">
      <c r="A648" s="12">
        <v>323</v>
      </c>
      <c r="C648" s="35"/>
      <c r="K648" s="35"/>
      <c r="O648" s="35"/>
      <c r="T648" s="35"/>
      <c r="X648" s="35"/>
      <c r="AB648" s="35"/>
      <c r="AF648" s="35"/>
      <c r="AS648" s="30">
        <v>1288</v>
      </c>
    </row>
    <row r="649" spans="1:45" x14ac:dyDescent="0.35">
      <c r="C649" s="35"/>
      <c r="K649" s="35"/>
      <c r="O649" s="35"/>
      <c r="T649" s="35"/>
      <c r="X649" s="35"/>
      <c r="AB649" s="35"/>
      <c r="AF649" s="35"/>
      <c r="AS649" s="30">
        <v>1290</v>
      </c>
    </row>
    <row r="650" spans="1:45" x14ac:dyDescent="0.35">
      <c r="A650" s="12">
        <v>324</v>
      </c>
      <c r="C650" s="35"/>
      <c r="K650" s="35"/>
      <c r="O650" s="35"/>
      <c r="T650" s="35"/>
      <c r="X650" s="35"/>
      <c r="AB650" s="35"/>
      <c r="AF650" s="35"/>
      <c r="AS650" s="30">
        <v>1292</v>
      </c>
    </row>
    <row r="651" spans="1:45" x14ac:dyDescent="0.35">
      <c r="C651" s="35"/>
      <c r="K651" s="35"/>
      <c r="O651" s="35"/>
      <c r="T651" s="35"/>
      <c r="X651" s="35"/>
      <c r="AB651" s="35"/>
      <c r="AF651" s="35"/>
      <c r="AS651" s="30">
        <v>1294</v>
      </c>
    </row>
    <row r="652" spans="1:45" x14ac:dyDescent="0.35">
      <c r="A652" s="12">
        <v>325</v>
      </c>
      <c r="C652" s="35"/>
      <c r="K652" s="35"/>
      <c r="O652" s="35"/>
      <c r="T652" s="35"/>
      <c r="X652" s="35"/>
      <c r="AB652" s="35"/>
      <c r="AF652" s="35"/>
      <c r="AS652" s="30">
        <v>1296</v>
      </c>
    </row>
    <row r="653" spans="1:45" x14ac:dyDescent="0.35">
      <c r="C653" s="35"/>
      <c r="K653" s="35"/>
      <c r="O653" s="35"/>
      <c r="T653" s="35"/>
      <c r="X653" s="35"/>
      <c r="AB653" s="35"/>
      <c r="AF653" s="35"/>
      <c r="AS653" s="30">
        <v>1298</v>
      </c>
    </row>
    <row r="654" spans="1:45" x14ac:dyDescent="0.35">
      <c r="A654" s="12">
        <v>326</v>
      </c>
      <c r="C654" s="35"/>
      <c r="K654" s="35"/>
      <c r="O654" s="35"/>
      <c r="T654" s="35"/>
      <c r="X654" s="35"/>
      <c r="AB654" s="35"/>
      <c r="AF654" s="35"/>
      <c r="AS654" s="30">
        <v>1300</v>
      </c>
    </row>
    <row r="655" spans="1:45" x14ac:dyDescent="0.35">
      <c r="C655" s="35"/>
      <c r="K655" s="35"/>
      <c r="O655" s="35"/>
      <c r="T655" s="35"/>
      <c r="X655" s="35"/>
      <c r="AB655" s="35"/>
      <c r="AF655" s="35"/>
      <c r="AS655" s="30">
        <v>1302</v>
      </c>
    </row>
    <row r="656" spans="1:45" x14ac:dyDescent="0.35">
      <c r="A656" s="12">
        <v>327</v>
      </c>
      <c r="C656" s="35"/>
      <c r="K656" s="35"/>
      <c r="O656" s="35"/>
      <c r="T656" s="35"/>
      <c r="X656" s="35"/>
      <c r="AB656" s="35"/>
      <c r="AF656" s="35"/>
      <c r="AS656" s="30">
        <v>1304</v>
      </c>
    </row>
    <row r="657" spans="1:45" x14ac:dyDescent="0.35">
      <c r="C657" s="35"/>
      <c r="K657" s="35"/>
      <c r="O657" s="35"/>
      <c r="T657" s="35"/>
      <c r="X657" s="35"/>
      <c r="AB657" s="35"/>
      <c r="AF657" s="35"/>
      <c r="AS657" s="30">
        <v>1306</v>
      </c>
    </row>
    <row r="658" spans="1:45" x14ac:dyDescent="0.35">
      <c r="A658" s="12">
        <v>328</v>
      </c>
      <c r="C658" s="35"/>
      <c r="K658" s="35"/>
      <c r="O658" s="35"/>
      <c r="T658" s="35"/>
      <c r="X658" s="35"/>
      <c r="AB658" s="35"/>
      <c r="AF658" s="35"/>
      <c r="AS658" s="30">
        <v>1308</v>
      </c>
    </row>
    <row r="659" spans="1:45" x14ac:dyDescent="0.35">
      <c r="C659" s="35"/>
      <c r="K659" s="35"/>
      <c r="O659" s="35"/>
      <c r="T659" s="35"/>
      <c r="X659" s="35"/>
      <c r="AB659" s="35"/>
      <c r="AF659" s="35"/>
      <c r="AS659" s="30">
        <v>1310</v>
      </c>
    </row>
    <row r="660" spans="1:45" x14ac:dyDescent="0.35">
      <c r="A660" s="12">
        <v>329</v>
      </c>
      <c r="C660" s="35"/>
      <c r="K660" s="35"/>
      <c r="O660" s="35"/>
      <c r="T660" s="35"/>
      <c r="X660" s="35"/>
      <c r="AB660" s="35"/>
      <c r="AF660" s="35"/>
      <c r="AS660" s="30">
        <v>1312</v>
      </c>
    </row>
    <row r="661" spans="1:45" x14ac:dyDescent="0.35">
      <c r="C661" s="35"/>
      <c r="K661" s="35"/>
      <c r="O661" s="35"/>
      <c r="T661" s="35"/>
      <c r="X661" s="35"/>
      <c r="AB661" s="35"/>
      <c r="AF661" s="35"/>
      <c r="AS661" s="30">
        <v>1314</v>
      </c>
    </row>
    <row r="662" spans="1:45" x14ac:dyDescent="0.35">
      <c r="A662" s="12">
        <v>330</v>
      </c>
      <c r="C662" s="35"/>
      <c r="K662" s="35"/>
      <c r="O662" s="35"/>
      <c r="T662" s="35"/>
      <c r="X662" s="35"/>
      <c r="AB662" s="35"/>
      <c r="AF662" s="35"/>
      <c r="AS662" s="30">
        <v>1316</v>
      </c>
    </row>
    <row r="663" spans="1:45" x14ac:dyDescent="0.35">
      <c r="C663" s="35"/>
      <c r="K663" s="35"/>
      <c r="O663" s="35"/>
      <c r="T663" s="35"/>
      <c r="X663" s="35"/>
      <c r="AB663" s="35"/>
      <c r="AF663" s="35"/>
      <c r="AS663" s="30">
        <v>1318</v>
      </c>
    </row>
    <row r="664" spans="1:45" x14ac:dyDescent="0.35">
      <c r="A664" s="12">
        <v>331</v>
      </c>
      <c r="C664" s="35"/>
      <c r="K664" s="35"/>
      <c r="O664" s="35"/>
      <c r="T664" s="35"/>
      <c r="X664" s="35"/>
      <c r="AB664" s="35"/>
      <c r="AF664" s="35"/>
      <c r="AS664" s="30">
        <v>1320</v>
      </c>
    </row>
    <row r="665" spans="1:45" x14ac:dyDescent="0.35">
      <c r="C665" s="35"/>
      <c r="K665" s="35"/>
      <c r="O665" s="35"/>
      <c r="T665" s="35"/>
      <c r="X665" s="35"/>
      <c r="AB665" s="35"/>
      <c r="AF665" s="35"/>
      <c r="AS665" s="30">
        <v>1322</v>
      </c>
    </row>
    <row r="666" spans="1:45" x14ac:dyDescent="0.35">
      <c r="A666" s="12">
        <v>332</v>
      </c>
      <c r="C666" s="35"/>
      <c r="K666" s="35"/>
      <c r="O666" s="35"/>
      <c r="T666" s="35"/>
      <c r="X666" s="35"/>
      <c r="AB666" s="35"/>
      <c r="AF666" s="35"/>
      <c r="AS666" s="30">
        <v>1324</v>
      </c>
    </row>
    <row r="667" spans="1:45" x14ac:dyDescent="0.35">
      <c r="C667" s="35"/>
      <c r="K667" s="35"/>
      <c r="O667" s="35"/>
      <c r="T667" s="35"/>
      <c r="X667" s="35"/>
      <c r="AB667" s="35"/>
      <c r="AF667" s="35"/>
      <c r="AS667" s="30">
        <v>1326</v>
      </c>
    </row>
    <row r="668" spans="1:45" x14ac:dyDescent="0.35">
      <c r="A668" s="12">
        <v>333</v>
      </c>
      <c r="C668" s="35"/>
      <c r="K668" s="35"/>
      <c r="O668" s="35"/>
      <c r="T668" s="35"/>
      <c r="X668" s="35"/>
      <c r="AB668" s="35"/>
      <c r="AF668" s="35"/>
      <c r="AS668" s="30">
        <v>1328</v>
      </c>
    </row>
    <row r="669" spans="1:45" x14ac:dyDescent="0.35">
      <c r="C669" s="35"/>
      <c r="K669" s="35"/>
      <c r="O669" s="35"/>
      <c r="T669" s="35"/>
      <c r="X669" s="35"/>
      <c r="AB669" s="35"/>
      <c r="AF669" s="35"/>
      <c r="AS669" s="30">
        <v>1330</v>
      </c>
    </row>
    <row r="670" spans="1:45" x14ac:dyDescent="0.35">
      <c r="A670" s="12">
        <v>334</v>
      </c>
      <c r="C670" s="35"/>
      <c r="K670" s="35"/>
      <c r="O670" s="35"/>
      <c r="T670" s="35"/>
      <c r="X670" s="35"/>
      <c r="AB670" s="35"/>
      <c r="AF670" s="35"/>
      <c r="AS670" s="30">
        <v>1332</v>
      </c>
    </row>
    <row r="671" spans="1:45" x14ac:dyDescent="0.35">
      <c r="C671" s="35"/>
      <c r="K671" s="35"/>
      <c r="O671" s="35"/>
      <c r="T671" s="35"/>
      <c r="X671" s="35"/>
      <c r="AB671" s="35"/>
      <c r="AF671" s="35"/>
      <c r="AS671" s="30">
        <v>1334</v>
      </c>
    </row>
    <row r="672" spans="1:45" x14ac:dyDescent="0.35">
      <c r="A672" s="12">
        <v>335</v>
      </c>
      <c r="C672" s="35"/>
      <c r="K672" s="35"/>
      <c r="O672" s="35"/>
      <c r="T672" s="35"/>
      <c r="X672" s="35"/>
      <c r="AB672" s="35"/>
      <c r="AF672" s="35"/>
      <c r="AS672" s="30">
        <v>1336</v>
      </c>
    </row>
    <row r="673" spans="1:45" x14ac:dyDescent="0.35">
      <c r="C673" s="35"/>
      <c r="K673" s="35"/>
      <c r="O673" s="35"/>
      <c r="T673" s="35"/>
      <c r="X673" s="35"/>
      <c r="AB673" s="35"/>
      <c r="AF673" s="35"/>
      <c r="AS673" s="30">
        <v>1338</v>
      </c>
    </row>
    <row r="674" spans="1:45" x14ac:dyDescent="0.35">
      <c r="A674" s="12">
        <v>336</v>
      </c>
      <c r="C674" s="35"/>
      <c r="K674" s="35"/>
      <c r="O674" s="35"/>
      <c r="T674" s="35"/>
      <c r="X674" s="35"/>
      <c r="AB674" s="35"/>
      <c r="AF674" s="35"/>
      <c r="AS674" s="30">
        <v>1340</v>
      </c>
    </row>
    <row r="675" spans="1:45" x14ac:dyDescent="0.35">
      <c r="C675" s="35"/>
      <c r="K675" s="35"/>
      <c r="O675" s="35"/>
      <c r="T675" s="35"/>
      <c r="X675" s="35"/>
      <c r="AB675" s="35"/>
      <c r="AF675" s="35"/>
      <c r="AS675" s="30">
        <v>1342</v>
      </c>
    </row>
    <row r="676" spans="1:45" x14ac:dyDescent="0.35">
      <c r="A676" s="12">
        <v>337</v>
      </c>
      <c r="C676" s="35"/>
      <c r="K676" s="35"/>
      <c r="O676" s="35"/>
      <c r="T676" s="35"/>
      <c r="X676" s="35"/>
      <c r="AB676" s="35"/>
      <c r="AF676" s="35"/>
      <c r="AS676" s="30">
        <v>1344</v>
      </c>
    </row>
    <row r="677" spans="1:45" x14ac:dyDescent="0.35">
      <c r="C677" s="35"/>
      <c r="K677" s="35"/>
      <c r="O677" s="35"/>
      <c r="T677" s="35"/>
      <c r="X677" s="35"/>
      <c r="AB677" s="35"/>
      <c r="AF677" s="35"/>
      <c r="AS677" s="30">
        <v>1346</v>
      </c>
    </row>
    <row r="678" spans="1:45" x14ac:dyDescent="0.35">
      <c r="A678" s="12">
        <v>338</v>
      </c>
      <c r="C678" s="35"/>
      <c r="K678" s="35"/>
      <c r="O678" s="35"/>
      <c r="T678" s="35"/>
      <c r="X678" s="35"/>
      <c r="AB678" s="35"/>
      <c r="AF678" s="35"/>
      <c r="AS678" s="30">
        <v>1348</v>
      </c>
    </row>
    <row r="679" spans="1:45" x14ac:dyDescent="0.35">
      <c r="C679" s="35"/>
      <c r="K679" s="35"/>
      <c r="O679" s="35"/>
      <c r="T679" s="35"/>
      <c r="X679" s="35"/>
      <c r="AB679" s="35"/>
      <c r="AF679" s="35"/>
      <c r="AS679" s="30">
        <v>1350</v>
      </c>
    </row>
    <row r="680" spans="1:45" x14ac:dyDescent="0.35">
      <c r="A680" s="12">
        <v>339</v>
      </c>
      <c r="C680" s="35"/>
      <c r="K680" s="35"/>
      <c r="O680" s="35"/>
      <c r="T680" s="35"/>
      <c r="X680" s="35"/>
      <c r="AB680" s="35"/>
      <c r="AF680" s="35"/>
      <c r="AS680" s="30">
        <v>1352</v>
      </c>
    </row>
    <row r="681" spans="1:45" x14ac:dyDescent="0.35">
      <c r="C681" s="35"/>
      <c r="K681" s="35"/>
      <c r="O681" s="35"/>
      <c r="T681" s="35"/>
      <c r="X681" s="35"/>
      <c r="AB681" s="35"/>
      <c r="AF681" s="35"/>
      <c r="AS681" s="30">
        <v>1354</v>
      </c>
    </row>
    <row r="682" spans="1:45" x14ac:dyDescent="0.35">
      <c r="A682" s="12">
        <v>340</v>
      </c>
      <c r="C682" s="35"/>
      <c r="K682" s="35"/>
      <c r="O682" s="35"/>
      <c r="T682" s="35"/>
      <c r="X682" s="35"/>
      <c r="AB682" s="35"/>
      <c r="AF682" s="35"/>
      <c r="AS682" s="30">
        <v>1356</v>
      </c>
    </row>
    <row r="683" spans="1:45" x14ac:dyDescent="0.35">
      <c r="C683" s="35"/>
      <c r="K683" s="35"/>
      <c r="O683" s="35"/>
      <c r="T683" s="35"/>
      <c r="X683" s="35"/>
      <c r="AB683" s="35"/>
      <c r="AF683" s="35"/>
      <c r="AS683" s="30">
        <v>1358</v>
      </c>
    </row>
    <row r="684" spans="1:45" x14ac:dyDescent="0.35">
      <c r="A684" s="12">
        <v>341</v>
      </c>
      <c r="C684" s="35"/>
      <c r="K684" s="35"/>
      <c r="O684" s="35"/>
      <c r="T684" s="35"/>
      <c r="X684" s="35"/>
      <c r="AB684" s="35"/>
      <c r="AF684" s="35"/>
      <c r="AS684" s="30">
        <v>1360</v>
      </c>
    </row>
    <row r="685" spans="1:45" x14ac:dyDescent="0.35">
      <c r="C685" s="35"/>
      <c r="K685" s="35"/>
      <c r="O685" s="35"/>
      <c r="T685" s="35"/>
      <c r="X685" s="35"/>
      <c r="AB685" s="35"/>
      <c r="AF685" s="35"/>
      <c r="AS685" s="30">
        <v>1362</v>
      </c>
    </row>
    <row r="686" spans="1:45" x14ac:dyDescent="0.35">
      <c r="A686" s="12">
        <v>342</v>
      </c>
      <c r="C686" s="35"/>
      <c r="K686" s="35"/>
      <c r="O686" s="35"/>
      <c r="T686" s="35"/>
      <c r="X686" s="35"/>
      <c r="AB686" s="35"/>
      <c r="AF686" s="35"/>
      <c r="AS686" s="30">
        <v>1364</v>
      </c>
    </row>
    <row r="687" spans="1:45" x14ac:dyDescent="0.35">
      <c r="C687" s="35"/>
      <c r="K687" s="35"/>
      <c r="O687" s="35"/>
      <c r="T687" s="35"/>
      <c r="X687" s="35"/>
      <c r="AB687" s="35"/>
      <c r="AF687" s="35"/>
      <c r="AS687" s="30">
        <v>1366</v>
      </c>
    </row>
    <row r="688" spans="1:45" x14ac:dyDescent="0.35">
      <c r="A688" s="12">
        <v>343</v>
      </c>
      <c r="C688" s="35"/>
      <c r="K688" s="35"/>
      <c r="O688" s="35"/>
      <c r="T688" s="35"/>
      <c r="X688" s="35"/>
      <c r="AB688" s="35"/>
      <c r="AF688" s="35"/>
      <c r="AS688" s="30">
        <v>1368</v>
      </c>
    </row>
    <row r="689" spans="1:45" x14ac:dyDescent="0.35">
      <c r="C689" s="35"/>
      <c r="K689" s="35"/>
      <c r="O689" s="35"/>
      <c r="T689" s="35"/>
      <c r="X689" s="35"/>
      <c r="AB689" s="35"/>
      <c r="AF689" s="35"/>
      <c r="AS689" s="30">
        <v>1370</v>
      </c>
    </row>
    <row r="690" spans="1:45" x14ac:dyDescent="0.35">
      <c r="A690" s="12">
        <v>344</v>
      </c>
      <c r="C690" s="35"/>
      <c r="K690" s="35"/>
      <c r="O690" s="35"/>
      <c r="T690" s="35"/>
      <c r="X690" s="35"/>
      <c r="AB690" s="35"/>
      <c r="AF690" s="35"/>
      <c r="AS690" s="30">
        <v>1372</v>
      </c>
    </row>
    <row r="691" spans="1:45" x14ac:dyDescent="0.35">
      <c r="C691" s="35"/>
      <c r="K691" s="35"/>
      <c r="O691" s="35"/>
      <c r="T691" s="35"/>
      <c r="X691" s="35"/>
      <c r="AB691" s="35"/>
      <c r="AF691" s="35"/>
      <c r="AS691" s="30">
        <v>1374</v>
      </c>
    </row>
    <row r="692" spans="1:45" x14ac:dyDescent="0.35">
      <c r="A692" s="12">
        <v>345</v>
      </c>
      <c r="C692" s="35"/>
      <c r="K692" s="35"/>
      <c r="O692" s="35"/>
      <c r="T692" s="35"/>
      <c r="X692" s="35"/>
      <c r="AB692" s="35"/>
      <c r="AF692" s="35"/>
      <c r="AS692" s="30">
        <v>1376</v>
      </c>
    </row>
    <row r="693" spans="1:45" x14ac:dyDescent="0.35">
      <c r="C693" s="35"/>
      <c r="K693" s="35"/>
      <c r="O693" s="35"/>
      <c r="T693" s="35"/>
      <c r="X693" s="35"/>
      <c r="AB693" s="35"/>
      <c r="AF693" s="35"/>
      <c r="AS693" s="30">
        <v>1378</v>
      </c>
    </row>
    <row r="694" spans="1:45" x14ac:dyDescent="0.35">
      <c r="A694" s="12">
        <v>346</v>
      </c>
      <c r="C694" s="35"/>
      <c r="K694" s="35"/>
      <c r="O694" s="35"/>
      <c r="T694" s="35"/>
      <c r="X694" s="35"/>
      <c r="AB694" s="35"/>
      <c r="AF694" s="35"/>
      <c r="AS694" s="30">
        <v>1380</v>
      </c>
    </row>
    <row r="695" spans="1:45" x14ac:dyDescent="0.35">
      <c r="C695" s="35"/>
      <c r="K695" s="35"/>
      <c r="O695" s="35"/>
      <c r="T695" s="35"/>
      <c r="X695" s="35"/>
      <c r="AB695" s="35"/>
      <c r="AF695" s="35"/>
      <c r="AS695" s="30">
        <v>1382</v>
      </c>
    </row>
    <row r="696" spans="1:45" x14ac:dyDescent="0.35">
      <c r="A696" s="12">
        <v>347</v>
      </c>
      <c r="C696" s="35"/>
      <c r="K696" s="35"/>
      <c r="O696" s="35"/>
      <c r="T696" s="35"/>
      <c r="X696" s="35"/>
      <c r="AB696" s="35"/>
      <c r="AF696" s="35"/>
      <c r="AS696" s="30">
        <v>1384</v>
      </c>
    </row>
    <row r="697" spans="1:45" x14ac:dyDescent="0.35">
      <c r="C697" s="35"/>
      <c r="K697" s="35"/>
      <c r="O697" s="35"/>
      <c r="T697" s="35"/>
      <c r="X697" s="35"/>
      <c r="AB697" s="35"/>
      <c r="AF697" s="35"/>
      <c r="AS697" s="30">
        <v>1386</v>
      </c>
    </row>
    <row r="698" spans="1:45" x14ac:dyDescent="0.35">
      <c r="A698" s="12">
        <v>348</v>
      </c>
      <c r="C698" s="35"/>
      <c r="K698" s="35"/>
      <c r="O698" s="35"/>
      <c r="T698" s="35"/>
      <c r="X698" s="35"/>
      <c r="AB698" s="35"/>
      <c r="AF698" s="35"/>
      <c r="AS698" s="30">
        <v>1388</v>
      </c>
    </row>
    <row r="699" spans="1:45" x14ac:dyDescent="0.35">
      <c r="C699" s="35"/>
      <c r="K699" s="35"/>
      <c r="O699" s="35"/>
      <c r="T699" s="35"/>
      <c r="X699" s="35"/>
      <c r="AB699" s="35"/>
      <c r="AF699" s="35"/>
      <c r="AS699" s="30">
        <v>1390</v>
      </c>
    </row>
    <row r="700" spans="1:45" x14ac:dyDescent="0.35">
      <c r="A700" s="12">
        <v>349</v>
      </c>
      <c r="C700" s="35"/>
      <c r="K700" s="35"/>
      <c r="O700" s="35"/>
      <c r="T700" s="35"/>
      <c r="X700" s="35"/>
      <c r="AB700" s="35"/>
      <c r="AF700" s="35"/>
      <c r="AS700" s="30">
        <v>1392</v>
      </c>
    </row>
    <row r="701" spans="1:45" x14ac:dyDescent="0.35">
      <c r="C701" s="35"/>
      <c r="K701" s="35"/>
      <c r="O701" s="35"/>
      <c r="T701" s="35"/>
      <c r="X701" s="35"/>
      <c r="AB701" s="35"/>
      <c r="AF701" s="35"/>
      <c r="AS701" s="30">
        <v>1394</v>
      </c>
    </row>
    <row r="702" spans="1:45" x14ac:dyDescent="0.35">
      <c r="A702" s="12">
        <v>350</v>
      </c>
      <c r="C702" s="35"/>
      <c r="K702" s="35"/>
      <c r="O702" s="35"/>
      <c r="T702" s="35"/>
      <c r="X702" s="35"/>
      <c r="AB702" s="35"/>
      <c r="AF702" s="35"/>
      <c r="AS702" s="30">
        <v>1396</v>
      </c>
    </row>
    <row r="703" spans="1:45" x14ac:dyDescent="0.35">
      <c r="C703" s="35"/>
      <c r="K703" s="35"/>
      <c r="O703" s="35"/>
      <c r="T703" s="35"/>
      <c r="X703" s="35"/>
      <c r="AB703" s="35"/>
      <c r="AF703" s="35"/>
      <c r="AS703" s="30">
        <v>1398</v>
      </c>
    </row>
    <row r="704" spans="1:45" x14ac:dyDescent="0.35">
      <c r="A704" s="12">
        <v>351</v>
      </c>
      <c r="C704" s="35"/>
      <c r="K704" s="35"/>
      <c r="O704" s="35"/>
      <c r="T704" s="35"/>
      <c r="X704" s="35"/>
      <c r="AB704" s="35"/>
      <c r="AF704" s="35"/>
      <c r="AS704" s="30">
        <v>1400</v>
      </c>
    </row>
    <row r="705" spans="1:45" x14ac:dyDescent="0.35">
      <c r="C705" s="35"/>
      <c r="K705" s="35"/>
      <c r="O705" s="35"/>
      <c r="T705" s="35"/>
      <c r="X705" s="35"/>
      <c r="AB705" s="35"/>
      <c r="AF705" s="35"/>
      <c r="AS705" s="30">
        <v>1402</v>
      </c>
    </row>
    <row r="706" spans="1:45" x14ac:dyDescent="0.35">
      <c r="A706" s="12">
        <v>352</v>
      </c>
      <c r="C706" s="35"/>
      <c r="K706" s="35"/>
      <c r="O706" s="35"/>
      <c r="T706" s="35"/>
      <c r="X706" s="35"/>
      <c r="AB706" s="35"/>
      <c r="AF706" s="35"/>
      <c r="AS706" s="30">
        <v>1404</v>
      </c>
    </row>
    <row r="707" spans="1:45" x14ac:dyDescent="0.35">
      <c r="C707" s="35"/>
      <c r="K707" s="35"/>
      <c r="O707" s="35"/>
      <c r="T707" s="35"/>
      <c r="X707" s="35"/>
      <c r="AB707" s="35"/>
      <c r="AF707" s="35"/>
      <c r="AS707" s="30">
        <v>1406</v>
      </c>
    </row>
    <row r="708" spans="1:45" x14ac:dyDescent="0.35">
      <c r="A708" s="12">
        <v>353</v>
      </c>
      <c r="C708" s="35"/>
      <c r="K708" s="35"/>
      <c r="O708" s="35"/>
      <c r="T708" s="35"/>
      <c r="X708" s="35"/>
      <c r="AB708" s="35"/>
      <c r="AF708" s="35"/>
      <c r="AS708" s="30">
        <v>1408</v>
      </c>
    </row>
    <row r="709" spans="1:45" x14ac:dyDescent="0.35">
      <c r="C709" s="35"/>
      <c r="K709" s="35"/>
      <c r="O709" s="35"/>
      <c r="T709" s="35"/>
      <c r="X709" s="35"/>
      <c r="AB709" s="35"/>
      <c r="AF709" s="35"/>
      <c r="AS709" s="30">
        <v>1410</v>
      </c>
    </row>
    <row r="710" spans="1:45" x14ac:dyDescent="0.35">
      <c r="A710" s="12">
        <v>354</v>
      </c>
      <c r="AS710" s="30">
        <v>1412</v>
      </c>
    </row>
    <row r="711" spans="1:45" x14ac:dyDescent="0.35">
      <c r="AS711" s="30">
        <v>1414</v>
      </c>
    </row>
    <row r="712" spans="1:45" x14ac:dyDescent="0.35">
      <c r="A712" s="12">
        <v>355</v>
      </c>
      <c r="AS712" s="30">
        <v>1416</v>
      </c>
    </row>
    <row r="713" spans="1:45" x14ac:dyDescent="0.35">
      <c r="AS713" s="30">
        <v>1418</v>
      </c>
    </row>
    <row r="714" spans="1:45" x14ac:dyDescent="0.35">
      <c r="A714" s="12">
        <v>356</v>
      </c>
      <c r="AS714" s="30">
        <v>1420</v>
      </c>
    </row>
    <row r="715" spans="1:45" x14ac:dyDescent="0.35">
      <c r="AS715" s="30">
        <v>1422</v>
      </c>
    </row>
    <row r="716" spans="1:45" x14ac:dyDescent="0.35">
      <c r="A716" s="12">
        <v>357</v>
      </c>
      <c r="AS716" s="30">
        <v>1424</v>
      </c>
    </row>
    <row r="717" spans="1:45" x14ac:dyDescent="0.35">
      <c r="AS717" s="30">
        <v>1426</v>
      </c>
    </row>
    <row r="718" spans="1:45" x14ac:dyDescent="0.35">
      <c r="A718" s="12">
        <v>358</v>
      </c>
      <c r="AS718" s="30">
        <v>1428</v>
      </c>
    </row>
    <row r="719" spans="1:45" x14ac:dyDescent="0.35">
      <c r="AS719" s="30">
        <v>1430</v>
      </c>
    </row>
    <row r="720" spans="1:45" x14ac:dyDescent="0.35">
      <c r="A720" s="12">
        <v>359</v>
      </c>
      <c r="AS720" s="30">
        <v>1432</v>
      </c>
    </row>
    <row r="721" spans="1:45" x14ac:dyDescent="0.35">
      <c r="AS721" s="30">
        <v>1434</v>
      </c>
    </row>
    <row r="722" spans="1:45" x14ac:dyDescent="0.35">
      <c r="A722" s="12">
        <v>360</v>
      </c>
      <c r="AS722" s="30">
        <v>1436</v>
      </c>
    </row>
    <row r="723" spans="1:45" x14ac:dyDescent="0.35">
      <c r="AS723" s="30">
        <v>1438</v>
      </c>
    </row>
    <row r="724" spans="1:45" x14ac:dyDescent="0.35">
      <c r="A724" s="12">
        <v>361</v>
      </c>
      <c r="AS724" s="30">
        <v>1440</v>
      </c>
    </row>
    <row r="725" spans="1:45" x14ac:dyDescent="0.35">
      <c r="AS725" s="30">
        <v>1442</v>
      </c>
    </row>
    <row r="726" spans="1:45" x14ac:dyDescent="0.35">
      <c r="A726" s="12">
        <v>362</v>
      </c>
      <c r="AS726" s="30">
        <v>1444</v>
      </c>
    </row>
    <row r="727" spans="1:45" x14ac:dyDescent="0.35">
      <c r="AS727" s="30">
        <v>1446</v>
      </c>
    </row>
    <row r="728" spans="1:45" x14ac:dyDescent="0.35">
      <c r="A728" s="12">
        <v>363</v>
      </c>
      <c r="AS728" s="30">
        <v>1448</v>
      </c>
    </row>
    <row r="729" spans="1:45" x14ac:dyDescent="0.35">
      <c r="AS729" s="30">
        <v>1450</v>
      </c>
    </row>
    <row r="730" spans="1:45" x14ac:dyDescent="0.35">
      <c r="A730" s="12">
        <v>364</v>
      </c>
      <c r="AS730" s="30">
        <v>1452</v>
      </c>
    </row>
    <row r="731" spans="1:45" x14ac:dyDescent="0.35">
      <c r="AS731" s="30">
        <v>1454</v>
      </c>
    </row>
    <row r="732" spans="1:45" x14ac:dyDescent="0.35">
      <c r="A732" s="12">
        <v>365</v>
      </c>
      <c r="AS732" s="30">
        <v>1456</v>
      </c>
    </row>
    <row r="733" spans="1:45" x14ac:dyDescent="0.35">
      <c r="AS733" s="30">
        <v>1458</v>
      </c>
    </row>
    <row r="734" spans="1:45" x14ac:dyDescent="0.35">
      <c r="A734" s="12">
        <v>366</v>
      </c>
      <c r="AS734" s="30">
        <v>1460</v>
      </c>
    </row>
    <row r="735" spans="1:45" x14ac:dyDescent="0.35">
      <c r="AS735" s="30">
        <v>1462</v>
      </c>
    </row>
    <row r="736" spans="1:45" x14ac:dyDescent="0.35">
      <c r="A736" s="12">
        <v>367</v>
      </c>
      <c r="AS736" s="30">
        <v>1464</v>
      </c>
    </row>
    <row r="737" spans="1:45" x14ac:dyDescent="0.35">
      <c r="AS737" s="30">
        <v>1466</v>
      </c>
    </row>
    <row r="738" spans="1:45" x14ac:dyDescent="0.35">
      <c r="A738" s="12">
        <v>368</v>
      </c>
      <c r="AS738" s="30">
        <v>1468</v>
      </c>
    </row>
    <row r="739" spans="1:45" x14ac:dyDescent="0.35">
      <c r="AS739" s="30">
        <v>1470</v>
      </c>
    </row>
    <row r="740" spans="1:45" x14ac:dyDescent="0.35">
      <c r="A740" s="12">
        <v>369</v>
      </c>
      <c r="AS740" s="30">
        <v>1472</v>
      </c>
    </row>
    <row r="741" spans="1:45" x14ac:dyDescent="0.35">
      <c r="AS741" s="30">
        <v>1474</v>
      </c>
    </row>
    <row r="742" spans="1:45" x14ac:dyDescent="0.35">
      <c r="A742" s="12">
        <v>370</v>
      </c>
      <c r="AS742" s="30">
        <v>1476</v>
      </c>
    </row>
    <row r="743" spans="1:45" x14ac:dyDescent="0.35">
      <c r="AS743" s="30">
        <v>1478</v>
      </c>
    </row>
    <row r="744" spans="1:45" x14ac:dyDescent="0.35">
      <c r="A744" s="12">
        <v>371</v>
      </c>
      <c r="AS744" s="30">
        <v>1480</v>
      </c>
    </row>
    <row r="745" spans="1:45" x14ac:dyDescent="0.35">
      <c r="AS745" s="30">
        <v>1482</v>
      </c>
    </row>
    <row r="746" spans="1:45" x14ac:dyDescent="0.35">
      <c r="A746" s="12">
        <v>372</v>
      </c>
      <c r="AS746" s="30">
        <v>1484</v>
      </c>
    </row>
    <row r="747" spans="1:45" x14ac:dyDescent="0.35">
      <c r="AS747" s="30">
        <v>1486</v>
      </c>
    </row>
    <row r="748" spans="1:45" x14ac:dyDescent="0.35">
      <c r="A748" s="12">
        <v>373</v>
      </c>
      <c r="AS748" s="30">
        <v>1488</v>
      </c>
    </row>
    <row r="749" spans="1:45" x14ac:dyDescent="0.35">
      <c r="AS749" s="30">
        <v>1490</v>
      </c>
    </row>
    <row r="750" spans="1:45" x14ac:dyDescent="0.35">
      <c r="A750" s="12">
        <v>374</v>
      </c>
      <c r="AS750" s="30">
        <v>1492</v>
      </c>
    </row>
    <row r="751" spans="1:45" x14ac:dyDescent="0.35">
      <c r="AS751" s="30">
        <v>1494</v>
      </c>
    </row>
    <row r="752" spans="1:45" x14ac:dyDescent="0.35">
      <c r="A752" s="12">
        <v>375</v>
      </c>
      <c r="AS752" s="30">
        <v>1496</v>
      </c>
    </row>
    <row r="753" spans="1:45" x14ac:dyDescent="0.35">
      <c r="AS753" s="30">
        <v>1498</v>
      </c>
    </row>
    <row r="754" spans="1:45" x14ac:dyDescent="0.35">
      <c r="A754" s="12">
        <v>376</v>
      </c>
      <c r="AS754" s="30">
        <v>1500</v>
      </c>
    </row>
    <row r="755" spans="1:45" x14ac:dyDescent="0.35">
      <c r="AS755" s="30">
        <v>1502</v>
      </c>
    </row>
    <row r="756" spans="1:45" x14ac:dyDescent="0.35">
      <c r="A756" s="12">
        <v>377</v>
      </c>
      <c r="AS756" s="30">
        <v>1504</v>
      </c>
    </row>
    <row r="757" spans="1:45" x14ac:dyDescent="0.35">
      <c r="AS757" s="30">
        <v>1506</v>
      </c>
    </row>
    <row r="758" spans="1:45" x14ac:dyDescent="0.35">
      <c r="A758" s="12">
        <v>378</v>
      </c>
      <c r="AS758" s="30">
        <v>1508</v>
      </c>
    </row>
    <row r="759" spans="1:45" x14ac:dyDescent="0.35">
      <c r="AS759" s="30">
        <v>1510</v>
      </c>
    </row>
    <row r="760" spans="1:45" x14ac:dyDescent="0.35">
      <c r="A760" s="12">
        <v>379</v>
      </c>
      <c r="AS760" s="30">
        <v>1512</v>
      </c>
    </row>
    <row r="761" spans="1:45" x14ac:dyDescent="0.35">
      <c r="AS761" s="30">
        <v>1514</v>
      </c>
    </row>
    <row r="762" spans="1:45" x14ac:dyDescent="0.35">
      <c r="A762" s="12">
        <v>380</v>
      </c>
      <c r="AS762" s="30">
        <v>1516</v>
      </c>
    </row>
    <row r="763" spans="1:45" x14ac:dyDescent="0.35">
      <c r="AS763" s="30">
        <v>1518</v>
      </c>
    </row>
    <row r="764" spans="1:45" x14ac:dyDescent="0.35">
      <c r="A764" s="12">
        <v>381</v>
      </c>
      <c r="AS764" s="30">
        <v>1520</v>
      </c>
    </row>
    <row r="765" spans="1:45" x14ac:dyDescent="0.35">
      <c r="AS765" s="30">
        <v>1522</v>
      </c>
    </row>
    <row r="766" spans="1:45" x14ac:dyDescent="0.35">
      <c r="A766" s="12">
        <v>382</v>
      </c>
      <c r="AS766" s="30">
        <v>1524</v>
      </c>
    </row>
    <row r="767" spans="1:45" x14ac:dyDescent="0.35">
      <c r="AS767" s="30">
        <v>1526</v>
      </c>
    </row>
    <row r="768" spans="1:45" x14ac:dyDescent="0.35">
      <c r="A768" s="12">
        <v>383</v>
      </c>
      <c r="AS768" s="30">
        <v>1528</v>
      </c>
    </row>
    <row r="769" spans="1:45" x14ac:dyDescent="0.35">
      <c r="AS769" s="30">
        <v>1530</v>
      </c>
    </row>
    <row r="770" spans="1:45" x14ac:dyDescent="0.35">
      <c r="A770" s="12">
        <v>384</v>
      </c>
      <c r="AS770" s="30">
        <v>1532</v>
      </c>
    </row>
    <row r="771" spans="1:45" x14ac:dyDescent="0.35">
      <c r="AS771" s="30">
        <v>1534</v>
      </c>
    </row>
    <row r="772" spans="1:45" x14ac:dyDescent="0.35">
      <c r="A772" s="12">
        <v>385</v>
      </c>
      <c r="AS772" s="30">
        <v>1536</v>
      </c>
    </row>
    <row r="773" spans="1:45" x14ac:dyDescent="0.35">
      <c r="AS773" s="30">
        <v>1538</v>
      </c>
    </row>
    <row r="774" spans="1:45" x14ac:dyDescent="0.35">
      <c r="A774" s="12">
        <v>386</v>
      </c>
      <c r="AS774" s="30">
        <v>1540</v>
      </c>
    </row>
    <row r="775" spans="1:45" x14ac:dyDescent="0.35">
      <c r="AS775" s="30">
        <v>1542</v>
      </c>
    </row>
    <row r="776" spans="1:45" x14ac:dyDescent="0.35">
      <c r="A776" s="12">
        <v>387</v>
      </c>
      <c r="AS776" s="30">
        <v>1544</v>
      </c>
    </row>
    <row r="777" spans="1:45" x14ac:dyDescent="0.35">
      <c r="AS777" s="30">
        <v>1546</v>
      </c>
    </row>
    <row r="778" spans="1:45" x14ac:dyDescent="0.35">
      <c r="A778" s="12">
        <v>388</v>
      </c>
      <c r="AS778" s="30">
        <v>1548</v>
      </c>
    </row>
    <row r="779" spans="1:45" x14ac:dyDescent="0.35">
      <c r="AS779" s="30">
        <v>1550</v>
      </c>
    </row>
    <row r="780" spans="1:45" x14ac:dyDescent="0.35">
      <c r="A780" s="12">
        <v>389</v>
      </c>
      <c r="AS780" s="30">
        <v>1552</v>
      </c>
    </row>
    <row r="781" spans="1:45" x14ac:dyDescent="0.35">
      <c r="AS781" s="30">
        <v>1554</v>
      </c>
    </row>
    <row r="782" spans="1:45" x14ac:dyDescent="0.35">
      <c r="A782" s="12">
        <v>390</v>
      </c>
      <c r="AS782" s="30">
        <v>1556</v>
      </c>
    </row>
    <row r="783" spans="1:45" x14ac:dyDescent="0.35">
      <c r="AS783" s="30">
        <v>1558</v>
      </c>
    </row>
    <row r="784" spans="1:45" x14ac:dyDescent="0.35">
      <c r="A784" s="12">
        <v>391</v>
      </c>
      <c r="AS784" s="30">
        <v>1560</v>
      </c>
    </row>
    <row r="785" spans="1:45" x14ac:dyDescent="0.35">
      <c r="AS785" s="30">
        <v>1562</v>
      </c>
    </row>
    <row r="786" spans="1:45" x14ac:dyDescent="0.35">
      <c r="A786" s="12">
        <v>392</v>
      </c>
      <c r="AS786" s="30">
        <v>1564</v>
      </c>
    </row>
    <row r="787" spans="1:45" x14ac:dyDescent="0.35">
      <c r="AS787" s="30">
        <v>1566</v>
      </c>
    </row>
    <row r="788" spans="1:45" x14ac:dyDescent="0.35">
      <c r="A788" s="12">
        <v>393</v>
      </c>
      <c r="AS788" s="30">
        <v>1568</v>
      </c>
    </row>
    <row r="789" spans="1:45" x14ac:dyDescent="0.35">
      <c r="AS789" s="30">
        <v>1570</v>
      </c>
    </row>
    <row r="790" spans="1:45" x14ac:dyDescent="0.35">
      <c r="A790" s="12">
        <v>394</v>
      </c>
      <c r="AS790" s="30">
        <v>1572</v>
      </c>
    </row>
    <row r="791" spans="1:45" x14ac:dyDescent="0.35">
      <c r="AS791" s="30">
        <v>1574</v>
      </c>
    </row>
    <row r="792" spans="1:45" x14ac:dyDescent="0.35">
      <c r="A792" s="12">
        <v>395</v>
      </c>
      <c r="AS792" s="30">
        <v>1576</v>
      </c>
    </row>
    <row r="793" spans="1:45" x14ac:dyDescent="0.35">
      <c r="AS793" s="30">
        <v>1578</v>
      </c>
    </row>
    <row r="794" spans="1:45" x14ac:dyDescent="0.35">
      <c r="A794" s="12">
        <v>396</v>
      </c>
      <c r="AS794" s="30">
        <v>1580</v>
      </c>
    </row>
    <row r="795" spans="1:45" x14ac:dyDescent="0.35">
      <c r="AS795" s="30">
        <v>1582</v>
      </c>
    </row>
    <row r="796" spans="1:45" x14ac:dyDescent="0.35">
      <c r="A796" s="12">
        <v>397</v>
      </c>
      <c r="AS796" s="30">
        <v>1584</v>
      </c>
    </row>
    <row r="797" spans="1:45" x14ac:dyDescent="0.35">
      <c r="AS797" s="30">
        <v>1586</v>
      </c>
    </row>
    <row r="798" spans="1:45" x14ac:dyDescent="0.35">
      <c r="A798" s="12">
        <v>398</v>
      </c>
      <c r="AS798" s="30">
        <v>1588</v>
      </c>
    </row>
    <row r="799" spans="1:45" x14ac:dyDescent="0.35">
      <c r="AS799" s="30">
        <v>1590</v>
      </c>
    </row>
    <row r="800" spans="1:45" x14ac:dyDescent="0.35">
      <c r="A800" s="12">
        <v>399</v>
      </c>
      <c r="AS800" s="30">
        <v>1592</v>
      </c>
    </row>
    <row r="801" spans="1:45" x14ac:dyDescent="0.35">
      <c r="AS801" s="30">
        <v>1594</v>
      </c>
    </row>
    <row r="802" spans="1:45" x14ac:dyDescent="0.35">
      <c r="A802" s="12">
        <v>400</v>
      </c>
      <c r="AS802" s="30">
        <v>1596</v>
      </c>
    </row>
    <row r="803" spans="1:45" x14ac:dyDescent="0.35">
      <c r="AS803" s="30">
        <v>1598</v>
      </c>
    </row>
    <row r="804" spans="1:45" x14ac:dyDescent="0.35">
      <c r="A804" s="12">
        <v>401</v>
      </c>
      <c r="AS804" s="30">
        <v>1600</v>
      </c>
    </row>
    <row r="805" spans="1:45" x14ac:dyDescent="0.35">
      <c r="AS805" s="30">
        <v>1602</v>
      </c>
    </row>
    <row r="806" spans="1:45" x14ac:dyDescent="0.35">
      <c r="A806" s="12">
        <v>402</v>
      </c>
      <c r="AS806" s="30">
        <v>1604</v>
      </c>
    </row>
    <row r="807" spans="1:45" x14ac:dyDescent="0.35">
      <c r="AS807" s="30">
        <v>1606</v>
      </c>
    </row>
    <row r="808" spans="1:45" x14ac:dyDescent="0.35">
      <c r="A808" s="12">
        <v>403</v>
      </c>
      <c r="AS808" s="30">
        <v>1608</v>
      </c>
    </row>
    <row r="809" spans="1:45" x14ac:dyDescent="0.35">
      <c r="AS809" s="30">
        <v>1610</v>
      </c>
    </row>
    <row r="810" spans="1:45" x14ac:dyDescent="0.35">
      <c r="A810" s="12">
        <v>404</v>
      </c>
      <c r="AS810" s="30">
        <v>1612</v>
      </c>
    </row>
    <row r="811" spans="1:45" x14ac:dyDescent="0.35">
      <c r="AS811" s="30">
        <v>1614</v>
      </c>
    </row>
    <row r="812" spans="1:45" x14ac:dyDescent="0.35">
      <c r="A812" s="12">
        <v>405</v>
      </c>
      <c r="AS812" s="30">
        <v>1616</v>
      </c>
    </row>
    <row r="813" spans="1:45" x14ac:dyDescent="0.35">
      <c r="AS813" s="30">
        <v>1618</v>
      </c>
    </row>
    <row r="814" spans="1:45" x14ac:dyDescent="0.35">
      <c r="A814" s="12">
        <v>406</v>
      </c>
      <c r="AS814" s="30">
        <v>1620</v>
      </c>
    </row>
    <row r="815" spans="1:45" x14ac:dyDescent="0.35">
      <c r="AS815" s="30">
        <v>1622</v>
      </c>
    </row>
    <row r="816" spans="1:45" x14ac:dyDescent="0.35">
      <c r="A816" s="12">
        <v>407</v>
      </c>
      <c r="AS816" s="30">
        <v>1624</v>
      </c>
    </row>
    <row r="817" spans="1:45" x14ac:dyDescent="0.35">
      <c r="AS817" s="30">
        <v>1626</v>
      </c>
    </row>
    <row r="818" spans="1:45" x14ac:dyDescent="0.35">
      <c r="A818" s="12">
        <v>408</v>
      </c>
      <c r="AS818" s="30">
        <v>1628</v>
      </c>
    </row>
    <row r="819" spans="1:45" x14ac:dyDescent="0.35">
      <c r="AS819" s="30">
        <v>1630</v>
      </c>
    </row>
    <row r="820" spans="1:45" x14ac:dyDescent="0.35">
      <c r="A820" s="12">
        <v>409</v>
      </c>
      <c r="AS820" s="30">
        <v>1632</v>
      </c>
    </row>
    <row r="821" spans="1:45" x14ac:dyDescent="0.35">
      <c r="AS821" s="30">
        <v>1634</v>
      </c>
    </row>
    <row r="822" spans="1:45" x14ac:dyDescent="0.35">
      <c r="A822" s="12">
        <v>410</v>
      </c>
      <c r="AS822" s="30">
        <v>1636</v>
      </c>
    </row>
    <row r="823" spans="1:45" x14ac:dyDescent="0.35">
      <c r="AS823" s="30">
        <v>1638</v>
      </c>
    </row>
    <row r="824" spans="1:45" x14ac:dyDescent="0.35">
      <c r="A824" s="12">
        <v>411</v>
      </c>
      <c r="AS824" s="30">
        <v>1640</v>
      </c>
    </row>
    <row r="825" spans="1:45" x14ac:dyDescent="0.35">
      <c r="AS825" s="30">
        <v>1642</v>
      </c>
    </row>
    <row r="826" spans="1:45" x14ac:dyDescent="0.35">
      <c r="A826" s="12">
        <v>412</v>
      </c>
      <c r="AS826" s="30">
        <v>1644</v>
      </c>
    </row>
    <row r="827" spans="1:45" x14ac:dyDescent="0.35">
      <c r="AS827" s="30">
        <v>1646</v>
      </c>
    </row>
    <row r="828" spans="1:45" x14ac:dyDescent="0.35">
      <c r="A828" s="12">
        <v>413</v>
      </c>
      <c r="AS828" s="30">
        <v>1648</v>
      </c>
    </row>
    <row r="829" spans="1:45" x14ac:dyDescent="0.35">
      <c r="AS829" s="30">
        <v>1650</v>
      </c>
    </row>
    <row r="830" spans="1:45" x14ac:dyDescent="0.35">
      <c r="A830" s="12">
        <v>414</v>
      </c>
      <c r="AS830" s="30">
        <v>1652</v>
      </c>
    </row>
    <row r="831" spans="1:45" x14ac:dyDescent="0.35">
      <c r="AS831" s="30">
        <v>1654</v>
      </c>
    </row>
    <row r="832" spans="1:45" x14ac:dyDescent="0.35">
      <c r="A832" s="12">
        <v>415</v>
      </c>
      <c r="AS832" s="30">
        <v>1656</v>
      </c>
    </row>
    <row r="833" spans="1:45" x14ac:dyDescent="0.35">
      <c r="AS833" s="30">
        <v>1658</v>
      </c>
    </row>
    <row r="834" spans="1:45" x14ac:dyDescent="0.35">
      <c r="A834" s="12">
        <v>416</v>
      </c>
      <c r="AS834" s="30">
        <v>1660</v>
      </c>
    </row>
    <row r="835" spans="1:45" x14ac:dyDescent="0.35">
      <c r="AS835" s="30">
        <v>1662</v>
      </c>
    </row>
    <row r="836" spans="1:45" x14ac:dyDescent="0.35">
      <c r="A836" s="12">
        <v>417</v>
      </c>
      <c r="AS836" s="30">
        <v>1664</v>
      </c>
    </row>
    <row r="837" spans="1:45" x14ac:dyDescent="0.35">
      <c r="AS837" s="30">
        <v>1666</v>
      </c>
    </row>
    <row r="838" spans="1:45" x14ac:dyDescent="0.35">
      <c r="A838" s="12">
        <v>418</v>
      </c>
      <c r="AS838" s="30">
        <v>1668</v>
      </c>
    </row>
    <row r="839" spans="1:45" x14ac:dyDescent="0.35">
      <c r="AS839" s="30">
        <v>1670</v>
      </c>
    </row>
    <row r="840" spans="1:45" x14ac:dyDescent="0.35">
      <c r="A840" s="12">
        <v>419</v>
      </c>
      <c r="AS840" s="30">
        <v>1672</v>
      </c>
    </row>
    <row r="841" spans="1:45" x14ac:dyDescent="0.35">
      <c r="AS841" s="30">
        <v>1674</v>
      </c>
    </row>
    <row r="842" spans="1:45" x14ac:dyDescent="0.35">
      <c r="A842" s="12">
        <v>420</v>
      </c>
      <c r="AS842" s="30">
        <v>1676</v>
      </c>
    </row>
    <row r="843" spans="1:45" x14ac:dyDescent="0.35">
      <c r="AS843" s="30">
        <v>1678</v>
      </c>
    </row>
    <row r="844" spans="1:45" x14ac:dyDescent="0.35">
      <c r="A844" s="12">
        <v>421</v>
      </c>
      <c r="AS844" s="30">
        <v>1680</v>
      </c>
    </row>
    <row r="845" spans="1:45" x14ac:dyDescent="0.35">
      <c r="AS845" s="30">
        <v>1682</v>
      </c>
    </row>
    <row r="846" spans="1:45" x14ac:dyDescent="0.35">
      <c r="A846" s="12">
        <v>422</v>
      </c>
      <c r="AS846" s="30">
        <v>1684</v>
      </c>
    </row>
    <row r="847" spans="1:45" x14ac:dyDescent="0.35">
      <c r="AS847" s="30">
        <v>1686</v>
      </c>
    </row>
    <row r="848" spans="1:45" x14ac:dyDescent="0.35">
      <c r="A848" s="12">
        <v>423</v>
      </c>
      <c r="AS848" s="30">
        <v>1688</v>
      </c>
    </row>
    <row r="849" spans="1:45" x14ac:dyDescent="0.35">
      <c r="AS849" s="30">
        <v>1690</v>
      </c>
    </row>
    <row r="850" spans="1:45" x14ac:dyDescent="0.35">
      <c r="A850" s="12">
        <v>424</v>
      </c>
      <c r="AS850" s="30">
        <v>1692</v>
      </c>
    </row>
    <row r="851" spans="1:45" x14ac:dyDescent="0.35">
      <c r="AS851" s="30">
        <v>1694</v>
      </c>
    </row>
    <row r="852" spans="1:45" x14ac:dyDescent="0.35">
      <c r="A852" s="12">
        <v>425</v>
      </c>
      <c r="AS852" s="30">
        <v>1696</v>
      </c>
    </row>
    <row r="853" spans="1:45" x14ac:dyDescent="0.35">
      <c r="AS853" s="30">
        <v>1698</v>
      </c>
    </row>
    <row r="854" spans="1:45" x14ac:dyDescent="0.35">
      <c r="A854" s="12">
        <v>426</v>
      </c>
      <c r="AS854" s="30">
        <v>1700</v>
      </c>
    </row>
    <row r="855" spans="1:45" x14ac:dyDescent="0.35">
      <c r="AS855" s="30">
        <v>1702</v>
      </c>
    </row>
    <row r="856" spans="1:45" x14ac:dyDescent="0.35">
      <c r="A856" s="12">
        <v>427</v>
      </c>
      <c r="AS856" s="30">
        <v>1704</v>
      </c>
    </row>
    <row r="857" spans="1:45" x14ac:dyDescent="0.35">
      <c r="AS857" s="30">
        <v>1706</v>
      </c>
    </row>
    <row r="858" spans="1:45" x14ac:dyDescent="0.35">
      <c r="A858" s="12">
        <v>428</v>
      </c>
      <c r="AS858" s="30">
        <v>1708</v>
      </c>
    </row>
    <row r="859" spans="1:45" x14ac:dyDescent="0.35">
      <c r="AS859" s="30">
        <v>1710</v>
      </c>
    </row>
    <row r="860" spans="1:45" x14ac:dyDescent="0.35">
      <c r="A860" s="12">
        <v>429</v>
      </c>
      <c r="AS860" s="30">
        <v>1712</v>
      </c>
    </row>
    <row r="861" spans="1:45" x14ac:dyDescent="0.35">
      <c r="AS861" s="30">
        <v>1714</v>
      </c>
    </row>
    <row r="862" spans="1:45" x14ac:dyDescent="0.35">
      <c r="A862" s="12">
        <v>430</v>
      </c>
      <c r="AS862" s="30">
        <v>1716</v>
      </c>
    </row>
    <row r="863" spans="1:45" x14ac:dyDescent="0.35">
      <c r="AS863" s="30">
        <v>1718</v>
      </c>
    </row>
    <row r="864" spans="1:45" x14ac:dyDescent="0.35">
      <c r="A864" s="12">
        <v>431</v>
      </c>
      <c r="AS864" s="30">
        <v>1720</v>
      </c>
    </row>
    <row r="865" spans="1:45" x14ac:dyDescent="0.35">
      <c r="AS865" s="30">
        <v>1722</v>
      </c>
    </row>
    <row r="866" spans="1:45" x14ac:dyDescent="0.35">
      <c r="A866" s="12">
        <v>432</v>
      </c>
      <c r="AS866" s="30">
        <v>1724</v>
      </c>
    </row>
    <row r="867" spans="1:45" x14ac:dyDescent="0.35">
      <c r="AS867" s="30">
        <v>1726</v>
      </c>
    </row>
    <row r="868" spans="1:45" x14ac:dyDescent="0.35">
      <c r="A868" s="12">
        <v>433</v>
      </c>
      <c r="AS868" s="30">
        <v>1728</v>
      </c>
    </row>
    <row r="869" spans="1:45" x14ac:dyDescent="0.35">
      <c r="AS869" s="30">
        <v>1730</v>
      </c>
    </row>
    <row r="870" spans="1:45" x14ac:dyDescent="0.35">
      <c r="A870" s="12">
        <v>434</v>
      </c>
      <c r="AS870" s="30">
        <v>1732</v>
      </c>
    </row>
    <row r="871" spans="1:45" x14ac:dyDescent="0.35">
      <c r="AS871" s="30">
        <v>1734</v>
      </c>
    </row>
    <row r="872" spans="1:45" x14ac:dyDescent="0.35">
      <c r="A872" s="12">
        <v>435</v>
      </c>
      <c r="AS872" s="30">
        <v>1736</v>
      </c>
    </row>
    <row r="873" spans="1:45" x14ac:dyDescent="0.35">
      <c r="AS873" s="30">
        <v>1738</v>
      </c>
    </row>
    <row r="874" spans="1:45" x14ac:dyDescent="0.35">
      <c r="A874" s="12">
        <v>436</v>
      </c>
      <c r="AS874" s="30">
        <v>1740</v>
      </c>
    </row>
    <row r="875" spans="1:45" x14ac:dyDescent="0.35">
      <c r="AS875" s="30">
        <v>1742</v>
      </c>
    </row>
    <row r="876" spans="1:45" x14ac:dyDescent="0.35">
      <c r="A876" s="12">
        <v>437</v>
      </c>
      <c r="AS876" s="30">
        <v>1744</v>
      </c>
    </row>
    <row r="877" spans="1:45" x14ac:dyDescent="0.35">
      <c r="AS877" s="30">
        <v>1746</v>
      </c>
    </row>
    <row r="878" spans="1:45" x14ac:dyDescent="0.35">
      <c r="A878" s="12">
        <v>438</v>
      </c>
      <c r="AS878" s="30">
        <v>1748</v>
      </c>
    </row>
    <row r="879" spans="1:45" x14ac:dyDescent="0.35">
      <c r="AS879" s="30">
        <v>1750</v>
      </c>
    </row>
    <row r="880" spans="1:45" x14ac:dyDescent="0.35">
      <c r="A880" s="12">
        <v>439</v>
      </c>
      <c r="AS880" s="30">
        <v>1752</v>
      </c>
    </row>
    <row r="881" spans="1:45" x14ac:dyDescent="0.35">
      <c r="AS881" s="30">
        <v>1754</v>
      </c>
    </row>
    <row r="882" spans="1:45" x14ac:dyDescent="0.35">
      <c r="A882" s="12">
        <v>440</v>
      </c>
      <c r="AS882" s="30">
        <v>1756</v>
      </c>
    </row>
    <row r="883" spans="1:45" x14ac:dyDescent="0.35">
      <c r="AS883" s="30">
        <v>1758</v>
      </c>
    </row>
    <row r="884" spans="1:45" x14ac:dyDescent="0.35">
      <c r="A884" s="12">
        <v>441</v>
      </c>
      <c r="AS884" s="30">
        <v>1760</v>
      </c>
    </row>
    <row r="885" spans="1:45" x14ac:dyDescent="0.35">
      <c r="AS885" s="30">
        <v>1762</v>
      </c>
    </row>
    <row r="886" spans="1:45" x14ac:dyDescent="0.35">
      <c r="A886" s="12">
        <v>442</v>
      </c>
      <c r="AS886" s="30">
        <v>1764</v>
      </c>
    </row>
    <row r="887" spans="1:45" x14ac:dyDescent="0.35">
      <c r="AS887" s="30">
        <v>1766</v>
      </c>
    </row>
    <row r="888" spans="1:45" x14ac:dyDescent="0.35">
      <c r="A888" s="12">
        <v>443</v>
      </c>
      <c r="AS888" s="30">
        <v>1768</v>
      </c>
    </row>
    <row r="889" spans="1:45" x14ac:dyDescent="0.35">
      <c r="AS889" s="30">
        <v>1770</v>
      </c>
    </row>
    <row r="890" spans="1:45" x14ac:dyDescent="0.35">
      <c r="A890" s="12">
        <v>444</v>
      </c>
      <c r="AS890" s="30">
        <v>1772</v>
      </c>
    </row>
    <row r="891" spans="1:45" x14ac:dyDescent="0.35">
      <c r="AS891" s="30">
        <v>1774</v>
      </c>
    </row>
    <row r="892" spans="1:45" x14ac:dyDescent="0.35">
      <c r="A892" s="12">
        <v>445</v>
      </c>
      <c r="AS892" s="30">
        <v>1776</v>
      </c>
    </row>
    <row r="893" spans="1:45" x14ac:dyDescent="0.35">
      <c r="AS893" s="30">
        <v>1778</v>
      </c>
    </row>
    <row r="894" spans="1:45" x14ac:dyDescent="0.35">
      <c r="A894" s="12">
        <v>446</v>
      </c>
      <c r="AS894" s="30">
        <v>1780</v>
      </c>
    </row>
    <row r="895" spans="1:45" x14ac:dyDescent="0.35">
      <c r="AS895" s="30">
        <v>1782</v>
      </c>
    </row>
    <row r="896" spans="1:45" x14ac:dyDescent="0.35">
      <c r="A896" s="12">
        <v>447</v>
      </c>
      <c r="AS896" s="30">
        <v>1784</v>
      </c>
    </row>
    <row r="897" spans="1:45" x14ac:dyDescent="0.35">
      <c r="AS897" s="30">
        <v>1786</v>
      </c>
    </row>
    <row r="898" spans="1:45" x14ac:dyDescent="0.35">
      <c r="A898" s="12">
        <v>448</v>
      </c>
      <c r="AS898" s="30">
        <v>1788</v>
      </c>
    </row>
    <row r="899" spans="1:45" x14ac:dyDescent="0.35">
      <c r="AS899" s="30">
        <v>1790</v>
      </c>
    </row>
    <row r="900" spans="1:45" x14ac:dyDescent="0.35">
      <c r="A900" s="12">
        <v>449</v>
      </c>
      <c r="AS900" s="30">
        <v>1792</v>
      </c>
    </row>
    <row r="901" spans="1:45" x14ac:dyDescent="0.35">
      <c r="AS901" s="30">
        <v>1794</v>
      </c>
    </row>
    <row r="902" spans="1:45" x14ac:dyDescent="0.35">
      <c r="A902" s="12">
        <v>450</v>
      </c>
      <c r="AS902" s="30">
        <v>1796</v>
      </c>
    </row>
    <row r="903" spans="1:45" x14ac:dyDescent="0.35">
      <c r="AS903" s="30">
        <v>1798</v>
      </c>
    </row>
    <row r="904" spans="1:45" x14ac:dyDescent="0.35">
      <c r="A904" s="12">
        <v>451</v>
      </c>
      <c r="AS904" s="30">
        <v>1800</v>
      </c>
    </row>
    <row r="905" spans="1:45" x14ac:dyDescent="0.35">
      <c r="AS905" s="30">
        <v>1802</v>
      </c>
    </row>
    <row r="906" spans="1:45" x14ac:dyDescent="0.35">
      <c r="A906" s="12">
        <v>452</v>
      </c>
      <c r="AS906" s="30">
        <v>1804</v>
      </c>
    </row>
    <row r="907" spans="1:45" x14ac:dyDescent="0.35">
      <c r="AS907" s="30">
        <v>1806</v>
      </c>
    </row>
    <row r="908" spans="1:45" x14ac:dyDescent="0.35">
      <c r="A908" s="12">
        <v>453</v>
      </c>
      <c r="AS908" s="30">
        <v>1808</v>
      </c>
    </row>
    <row r="909" spans="1:45" x14ac:dyDescent="0.35">
      <c r="AS909" s="30">
        <v>1810</v>
      </c>
    </row>
    <row r="910" spans="1:45" x14ac:dyDescent="0.35">
      <c r="A910" s="12">
        <v>454</v>
      </c>
      <c r="AS910" s="30">
        <v>1812</v>
      </c>
    </row>
    <row r="911" spans="1:45" x14ac:dyDescent="0.35">
      <c r="AS911" s="30">
        <v>1814</v>
      </c>
    </row>
    <row r="912" spans="1:45" x14ac:dyDescent="0.35">
      <c r="A912" s="12">
        <v>455</v>
      </c>
      <c r="AS912" s="30">
        <v>1816</v>
      </c>
    </row>
    <row r="913" spans="1:45" x14ac:dyDescent="0.35">
      <c r="AS913" s="30">
        <v>1818</v>
      </c>
    </row>
    <row r="914" spans="1:45" x14ac:dyDescent="0.35">
      <c r="A914" s="12">
        <v>456</v>
      </c>
      <c r="AS914" s="30">
        <v>1820</v>
      </c>
    </row>
    <row r="915" spans="1:45" x14ac:dyDescent="0.35">
      <c r="AS915" s="30">
        <v>1822</v>
      </c>
    </row>
    <row r="916" spans="1:45" x14ac:dyDescent="0.35">
      <c r="A916" s="12">
        <v>457</v>
      </c>
      <c r="AS916" s="30">
        <v>1824</v>
      </c>
    </row>
    <row r="917" spans="1:45" x14ac:dyDescent="0.35">
      <c r="AS917" s="30">
        <v>1826</v>
      </c>
    </row>
    <row r="918" spans="1:45" x14ac:dyDescent="0.35">
      <c r="A918" s="12">
        <v>458</v>
      </c>
      <c r="AS918" s="30">
        <v>1828</v>
      </c>
    </row>
    <row r="919" spans="1:45" x14ac:dyDescent="0.35">
      <c r="AS919" s="30">
        <v>1830</v>
      </c>
    </row>
    <row r="920" spans="1:45" x14ac:dyDescent="0.35">
      <c r="A920" s="12">
        <v>459</v>
      </c>
      <c r="AS920" s="30">
        <v>1832</v>
      </c>
    </row>
    <row r="921" spans="1:45" x14ac:dyDescent="0.35">
      <c r="AS921" s="30">
        <v>1834</v>
      </c>
    </row>
    <row r="922" spans="1:45" x14ac:dyDescent="0.35">
      <c r="A922" s="12">
        <v>460</v>
      </c>
      <c r="AS922" s="30">
        <v>1836</v>
      </c>
    </row>
    <row r="923" spans="1:45" x14ac:dyDescent="0.35">
      <c r="AS923" s="30">
        <v>1838</v>
      </c>
    </row>
    <row r="924" spans="1:45" x14ac:dyDescent="0.35">
      <c r="A924" s="12">
        <v>461</v>
      </c>
      <c r="AS924" s="30">
        <v>1840</v>
      </c>
    </row>
    <row r="925" spans="1:45" x14ac:dyDescent="0.35">
      <c r="AS925" s="30">
        <v>1842</v>
      </c>
    </row>
    <row r="926" spans="1:45" x14ac:dyDescent="0.35">
      <c r="A926" s="12">
        <v>462</v>
      </c>
      <c r="AS926" s="30">
        <v>1844</v>
      </c>
    </row>
    <row r="927" spans="1:45" x14ac:dyDescent="0.35">
      <c r="AS927" s="30">
        <v>1846</v>
      </c>
    </row>
    <row r="928" spans="1:45" x14ac:dyDescent="0.35">
      <c r="A928" s="12">
        <v>463</v>
      </c>
      <c r="AS928" s="30">
        <v>1848</v>
      </c>
    </row>
    <row r="929" spans="1:45" x14ac:dyDescent="0.35">
      <c r="AS929" s="30">
        <v>1850</v>
      </c>
    </row>
    <row r="930" spans="1:45" x14ac:dyDescent="0.35">
      <c r="A930" s="12">
        <v>464</v>
      </c>
      <c r="AS930" s="30">
        <v>1852</v>
      </c>
    </row>
    <row r="931" spans="1:45" x14ac:dyDescent="0.35">
      <c r="AS931" s="30">
        <v>1854</v>
      </c>
    </row>
    <row r="932" spans="1:45" x14ac:dyDescent="0.35">
      <c r="A932" s="12">
        <v>465</v>
      </c>
      <c r="AS932" s="30">
        <v>1856</v>
      </c>
    </row>
    <row r="933" spans="1:45" x14ac:dyDescent="0.35">
      <c r="AS933" s="30">
        <v>1858</v>
      </c>
    </row>
    <row r="934" spans="1:45" x14ac:dyDescent="0.35">
      <c r="A934" s="12">
        <v>466</v>
      </c>
      <c r="AS934" s="30">
        <v>1860</v>
      </c>
    </row>
    <row r="935" spans="1:45" x14ac:dyDescent="0.35">
      <c r="AS935" s="30">
        <v>1862</v>
      </c>
    </row>
    <row r="936" spans="1:45" x14ac:dyDescent="0.35">
      <c r="A936" s="12">
        <v>467</v>
      </c>
      <c r="AS936" s="30">
        <v>1864</v>
      </c>
    </row>
    <row r="937" spans="1:45" x14ac:dyDescent="0.35">
      <c r="AS937" s="30">
        <v>1866</v>
      </c>
    </row>
    <row r="938" spans="1:45" x14ac:dyDescent="0.35">
      <c r="A938" s="12">
        <v>468</v>
      </c>
      <c r="AS938" s="30">
        <v>1868</v>
      </c>
    </row>
    <row r="939" spans="1:45" x14ac:dyDescent="0.35">
      <c r="AS939" s="30">
        <v>1870</v>
      </c>
    </row>
    <row r="940" spans="1:45" x14ac:dyDescent="0.35">
      <c r="A940" s="12">
        <v>469</v>
      </c>
      <c r="AS940" s="30">
        <v>1872</v>
      </c>
    </row>
    <row r="941" spans="1:45" x14ac:dyDescent="0.35">
      <c r="AS941" s="30">
        <v>1874</v>
      </c>
    </row>
    <row r="942" spans="1:45" x14ac:dyDescent="0.35">
      <c r="A942" s="12">
        <v>470</v>
      </c>
      <c r="AS942" s="30">
        <v>1876</v>
      </c>
    </row>
    <row r="943" spans="1:45" x14ac:dyDescent="0.35">
      <c r="AS943" s="30">
        <v>1878</v>
      </c>
    </row>
    <row r="944" spans="1:45" x14ac:dyDescent="0.35">
      <c r="A944" s="12">
        <v>471</v>
      </c>
      <c r="AS944" s="30">
        <v>1880</v>
      </c>
    </row>
    <row r="945" spans="1:45" x14ac:dyDescent="0.35">
      <c r="AS945" s="30">
        <v>1882</v>
      </c>
    </row>
    <row r="946" spans="1:45" x14ac:dyDescent="0.35">
      <c r="A946" s="12">
        <v>472</v>
      </c>
      <c r="AS946" s="30">
        <v>1884</v>
      </c>
    </row>
    <row r="947" spans="1:45" x14ac:dyDescent="0.35">
      <c r="AS947" s="30">
        <v>1886</v>
      </c>
    </row>
    <row r="948" spans="1:45" x14ac:dyDescent="0.35">
      <c r="A948" s="12">
        <v>473</v>
      </c>
      <c r="AS948" s="30">
        <v>1888</v>
      </c>
    </row>
    <row r="949" spans="1:45" x14ac:dyDescent="0.35">
      <c r="AS949" s="30">
        <v>1890</v>
      </c>
    </row>
    <row r="950" spans="1:45" x14ac:dyDescent="0.35">
      <c r="A950" s="12">
        <v>474</v>
      </c>
      <c r="AS950" s="30">
        <v>1892</v>
      </c>
    </row>
    <row r="951" spans="1:45" x14ac:dyDescent="0.35">
      <c r="AS951" s="30">
        <v>1894</v>
      </c>
    </row>
    <row r="952" spans="1:45" x14ac:dyDescent="0.35">
      <c r="A952" s="12">
        <v>475</v>
      </c>
      <c r="AS952" s="30">
        <v>1896</v>
      </c>
    </row>
    <row r="953" spans="1:45" x14ac:dyDescent="0.35">
      <c r="AS953" s="30">
        <v>1898</v>
      </c>
    </row>
    <row r="954" spans="1:45" x14ac:dyDescent="0.35">
      <c r="A954" s="12">
        <v>476</v>
      </c>
      <c r="AS954" s="30">
        <v>1900</v>
      </c>
    </row>
    <row r="955" spans="1:45" x14ac:dyDescent="0.35">
      <c r="AS955" s="30">
        <v>1902</v>
      </c>
    </row>
    <row r="956" spans="1:45" x14ac:dyDescent="0.35">
      <c r="A956" s="12">
        <v>477</v>
      </c>
      <c r="AS956" s="30">
        <v>1904</v>
      </c>
    </row>
    <row r="957" spans="1:45" x14ac:dyDescent="0.35">
      <c r="AS957" s="30">
        <v>1906</v>
      </c>
    </row>
    <row r="958" spans="1:45" x14ac:dyDescent="0.35">
      <c r="A958" s="12">
        <v>478</v>
      </c>
      <c r="AS958" s="30">
        <v>1908</v>
      </c>
    </row>
    <row r="959" spans="1:45" x14ac:dyDescent="0.35">
      <c r="AS959" s="30">
        <v>1910</v>
      </c>
    </row>
    <row r="960" spans="1:45" x14ac:dyDescent="0.35">
      <c r="A960" s="12">
        <v>479</v>
      </c>
      <c r="AS960" s="30">
        <v>1912</v>
      </c>
    </row>
    <row r="961" spans="1:45" x14ac:dyDescent="0.35">
      <c r="AS961" s="30">
        <v>1914</v>
      </c>
    </row>
    <row r="962" spans="1:45" x14ac:dyDescent="0.35">
      <c r="A962" s="12">
        <v>480</v>
      </c>
      <c r="AS962" s="30">
        <v>1916</v>
      </c>
    </row>
    <row r="963" spans="1:45" x14ac:dyDescent="0.35">
      <c r="AS963" s="30">
        <v>1918</v>
      </c>
    </row>
    <row r="964" spans="1:45" x14ac:dyDescent="0.35">
      <c r="A964" s="12">
        <v>481</v>
      </c>
      <c r="AS964" s="30">
        <v>1920</v>
      </c>
    </row>
    <row r="965" spans="1:45" x14ac:dyDescent="0.35">
      <c r="AS965" s="30">
        <v>1922</v>
      </c>
    </row>
    <row r="966" spans="1:45" x14ac:dyDescent="0.35">
      <c r="A966" s="12">
        <v>482</v>
      </c>
      <c r="AS966" s="30">
        <v>1924</v>
      </c>
    </row>
    <row r="967" spans="1:45" x14ac:dyDescent="0.35">
      <c r="AS967" s="30">
        <v>1926</v>
      </c>
    </row>
    <row r="968" spans="1:45" x14ac:dyDescent="0.35">
      <c r="A968" s="12">
        <v>483</v>
      </c>
      <c r="AS968" s="30">
        <v>1928</v>
      </c>
    </row>
    <row r="969" spans="1:45" x14ac:dyDescent="0.35">
      <c r="AS969" s="30">
        <v>1930</v>
      </c>
    </row>
    <row r="970" spans="1:45" x14ac:dyDescent="0.35">
      <c r="A970" s="12">
        <v>484</v>
      </c>
      <c r="AS970" s="30">
        <v>1932</v>
      </c>
    </row>
    <row r="971" spans="1:45" x14ac:dyDescent="0.35">
      <c r="AS971" s="30">
        <v>1934</v>
      </c>
    </row>
    <row r="972" spans="1:45" x14ac:dyDescent="0.35">
      <c r="A972" s="12">
        <v>485</v>
      </c>
      <c r="AS972" s="30">
        <v>1936</v>
      </c>
    </row>
    <row r="973" spans="1:45" x14ac:dyDescent="0.35">
      <c r="AS973" s="30">
        <v>1938</v>
      </c>
    </row>
    <row r="974" spans="1:45" x14ac:dyDescent="0.35">
      <c r="A974" s="12">
        <v>486</v>
      </c>
      <c r="AS974" s="30">
        <v>1940</v>
      </c>
    </row>
    <row r="975" spans="1:45" x14ac:dyDescent="0.35">
      <c r="AS975" s="30">
        <v>1942</v>
      </c>
    </row>
    <row r="976" spans="1:45" x14ac:dyDescent="0.35">
      <c r="A976" s="12">
        <v>487</v>
      </c>
      <c r="AS976" s="30">
        <v>1944</v>
      </c>
    </row>
    <row r="977" spans="1:45" x14ac:dyDescent="0.35">
      <c r="AS977" s="30">
        <v>1946</v>
      </c>
    </row>
    <row r="978" spans="1:45" x14ac:dyDescent="0.35">
      <c r="A978" s="12">
        <v>488</v>
      </c>
      <c r="AS978" s="30">
        <v>1948</v>
      </c>
    </row>
    <row r="979" spans="1:45" x14ac:dyDescent="0.35">
      <c r="AS979" s="30">
        <v>1950</v>
      </c>
    </row>
    <row r="980" spans="1:45" x14ac:dyDescent="0.35">
      <c r="A980" s="12">
        <v>489</v>
      </c>
      <c r="AS980" s="30">
        <v>1952</v>
      </c>
    </row>
    <row r="981" spans="1:45" x14ac:dyDescent="0.35">
      <c r="AS981" s="30">
        <v>1954</v>
      </c>
    </row>
    <row r="982" spans="1:45" x14ac:dyDescent="0.35">
      <c r="A982" s="12">
        <v>490</v>
      </c>
    </row>
    <row r="984" spans="1:45" x14ac:dyDescent="0.35">
      <c r="A984" s="12">
        <v>491</v>
      </c>
    </row>
    <row r="986" spans="1:45" x14ac:dyDescent="0.35">
      <c r="A986" s="12">
        <v>492</v>
      </c>
    </row>
    <row r="988" spans="1:45" x14ac:dyDescent="0.35">
      <c r="A988" s="12">
        <v>493</v>
      </c>
    </row>
    <row r="990" spans="1:45" x14ac:dyDescent="0.35">
      <c r="A990" s="12">
        <v>494</v>
      </c>
    </row>
    <row r="992" spans="1:45" x14ac:dyDescent="0.35">
      <c r="A992" s="12">
        <v>495</v>
      </c>
    </row>
    <row r="994" spans="1:1" x14ac:dyDescent="0.35">
      <c r="A994" s="12">
        <v>496</v>
      </c>
    </row>
    <row r="996" spans="1:1" x14ac:dyDescent="0.35">
      <c r="A996" s="12">
        <v>497</v>
      </c>
    </row>
    <row r="998" spans="1:1" x14ac:dyDescent="0.35">
      <c r="A998" s="12">
        <v>498</v>
      </c>
    </row>
    <row r="1000" spans="1:1" x14ac:dyDescent="0.35">
      <c r="A1000" s="12">
        <v>499</v>
      </c>
    </row>
    <row r="1002" spans="1:1" x14ac:dyDescent="0.35">
      <c r="A1002" s="12">
        <v>500</v>
      </c>
    </row>
    <row r="1004" spans="1:1" x14ac:dyDescent="0.35">
      <c r="A1004" s="12">
        <v>501</v>
      </c>
    </row>
    <row r="1006" spans="1:1" x14ac:dyDescent="0.35">
      <c r="A1006" s="12">
        <v>502</v>
      </c>
    </row>
    <row r="1008" spans="1:1" x14ac:dyDescent="0.35">
      <c r="A1008" s="12">
        <v>503</v>
      </c>
    </row>
    <row r="1010" spans="1:1" x14ac:dyDescent="0.35">
      <c r="A1010" s="12">
        <v>504</v>
      </c>
    </row>
    <row r="1012" spans="1:1" x14ac:dyDescent="0.35">
      <c r="A1012" s="12">
        <v>505</v>
      </c>
    </row>
    <row r="1014" spans="1:1" x14ac:dyDescent="0.35">
      <c r="A1014" s="12">
        <v>506</v>
      </c>
    </row>
    <row r="1016" spans="1:1" x14ac:dyDescent="0.35">
      <c r="A1016" s="12">
        <v>507</v>
      </c>
    </row>
    <row r="1018" spans="1:1" x14ac:dyDescent="0.35">
      <c r="A1018" s="12">
        <v>508</v>
      </c>
    </row>
    <row r="1020" spans="1:1" x14ac:dyDescent="0.35">
      <c r="A1020" s="12">
        <v>509</v>
      </c>
    </row>
    <row r="1022" spans="1:1" x14ac:dyDescent="0.35">
      <c r="A1022" s="12">
        <v>510</v>
      </c>
    </row>
    <row r="1024" spans="1:1" x14ac:dyDescent="0.35">
      <c r="A1024" s="12">
        <v>511</v>
      </c>
    </row>
    <row r="1026" spans="1:1" x14ac:dyDescent="0.35">
      <c r="A1026" s="12">
        <v>512</v>
      </c>
    </row>
    <row r="1028" spans="1:1" x14ac:dyDescent="0.35">
      <c r="A1028" s="12">
        <v>513</v>
      </c>
    </row>
    <row r="1030" spans="1:1" x14ac:dyDescent="0.35">
      <c r="A1030" s="12">
        <v>514</v>
      </c>
    </row>
    <row r="1032" spans="1:1" x14ac:dyDescent="0.35">
      <c r="A1032" s="12">
        <v>515</v>
      </c>
    </row>
    <row r="1034" spans="1:1" x14ac:dyDescent="0.35">
      <c r="A1034" s="12">
        <v>516</v>
      </c>
    </row>
    <row r="1036" spans="1:1" x14ac:dyDescent="0.35">
      <c r="A1036" s="12">
        <v>517</v>
      </c>
    </row>
    <row r="1038" spans="1:1" x14ac:dyDescent="0.35">
      <c r="A1038" s="12">
        <v>518</v>
      </c>
    </row>
    <row r="1040" spans="1:1" x14ac:dyDescent="0.35">
      <c r="A1040" s="12">
        <v>519</v>
      </c>
    </row>
    <row r="1042" spans="1:1" x14ac:dyDescent="0.35">
      <c r="A1042" s="12">
        <v>520</v>
      </c>
    </row>
    <row r="1044" spans="1:1" x14ac:dyDescent="0.35">
      <c r="A1044" s="12">
        <v>521</v>
      </c>
    </row>
    <row r="1046" spans="1:1" x14ac:dyDescent="0.35">
      <c r="A1046" s="12">
        <v>522</v>
      </c>
    </row>
    <row r="1048" spans="1:1" x14ac:dyDescent="0.35">
      <c r="A1048" s="12">
        <v>523</v>
      </c>
    </row>
    <row r="1050" spans="1:1" x14ac:dyDescent="0.35">
      <c r="A1050" s="12">
        <v>524</v>
      </c>
    </row>
    <row r="1052" spans="1:1" x14ac:dyDescent="0.35">
      <c r="A1052" s="12">
        <v>525</v>
      </c>
    </row>
    <row r="1054" spans="1:1" x14ac:dyDescent="0.35">
      <c r="A1054" s="12">
        <v>526</v>
      </c>
    </row>
    <row r="1056" spans="1:1" x14ac:dyDescent="0.35">
      <c r="A1056" s="12">
        <v>527</v>
      </c>
    </row>
    <row r="1058" spans="1:1" x14ac:dyDescent="0.35">
      <c r="A1058" s="12">
        <v>528</v>
      </c>
    </row>
    <row r="1060" spans="1:1" x14ac:dyDescent="0.35">
      <c r="A1060" s="12">
        <v>529</v>
      </c>
    </row>
    <row r="1062" spans="1:1" x14ac:dyDescent="0.35">
      <c r="A1062" s="12">
        <v>530</v>
      </c>
    </row>
    <row r="1064" spans="1:1" x14ac:dyDescent="0.35">
      <c r="A1064" s="12">
        <v>531</v>
      </c>
    </row>
    <row r="1066" spans="1:1" x14ac:dyDescent="0.35">
      <c r="A1066" s="12">
        <v>532</v>
      </c>
    </row>
    <row r="1068" spans="1:1" x14ac:dyDescent="0.35">
      <c r="A1068" s="12">
        <v>533</v>
      </c>
    </row>
    <row r="1070" spans="1:1" x14ac:dyDescent="0.35">
      <c r="A1070" s="12">
        <v>534</v>
      </c>
    </row>
    <row r="1072" spans="1:1" x14ac:dyDescent="0.35">
      <c r="A1072" s="12">
        <v>535</v>
      </c>
    </row>
    <row r="1074" spans="1:1" x14ac:dyDescent="0.35">
      <c r="A1074" s="12">
        <v>536</v>
      </c>
    </row>
    <row r="1076" spans="1:1" x14ac:dyDescent="0.35">
      <c r="A1076" s="12">
        <v>537</v>
      </c>
    </row>
    <row r="1078" spans="1:1" x14ac:dyDescent="0.35">
      <c r="A1078" s="12">
        <v>538</v>
      </c>
    </row>
    <row r="1080" spans="1:1" x14ac:dyDescent="0.35">
      <c r="A1080" s="12">
        <v>539</v>
      </c>
    </row>
    <row r="1082" spans="1:1" x14ac:dyDescent="0.35">
      <c r="A1082" s="12">
        <v>540</v>
      </c>
    </row>
    <row r="1084" spans="1:1" x14ac:dyDescent="0.35">
      <c r="A1084" s="12">
        <v>541</v>
      </c>
    </row>
    <row r="1086" spans="1:1" x14ac:dyDescent="0.35">
      <c r="A1086" s="12">
        <v>542</v>
      </c>
    </row>
    <row r="1088" spans="1:1" x14ac:dyDescent="0.35">
      <c r="A1088" s="12">
        <v>543</v>
      </c>
    </row>
    <row r="1090" spans="1:1" x14ac:dyDescent="0.35">
      <c r="A1090" s="12">
        <v>544</v>
      </c>
    </row>
    <row r="1092" spans="1:1" x14ac:dyDescent="0.35">
      <c r="A1092" s="12">
        <v>545</v>
      </c>
    </row>
    <row r="1094" spans="1:1" x14ac:dyDescent="0.35">
      <c r="A1094" s="12">
        <v>546</v>
      </c>
    </row>
    <row r="1096" spans="1:1" x14ac:dyDescent="0.35">
      <c r="A1096" s="12">
        <v>547</v>
      </c>
    </row>
    <row r="1098" spans="1:1" x14ac:dyDescent="0.35">
      <c r="A1098" s="12">
        <v>548</v>
      </c>
    </row>
    <row r="1100" spans="1:1" x14ac:dyDescent="0.35">
      <c r="A1100" s="12">
        <v>549</v>
      </c>
    </row>
    <row r="1102" spans="1:1" x14ac:dyDescent="0.35">
      <c r="A1102" s="12">
        <v>550</v>
      </c>
    </row>
    <row r="1104" spans="1:1" x14ac:dyDescent="0.35">
      <c r="A1104" s="12">
        <v>551</v>
      </c>
    </row>
    <row r="1106" spans="1:1" x14ac:dyDescent="0.35">
      <c r="A1106" s="12">
        <v>552</v>
      </c>
    </row>
    <row r="1108" spans="1:1" x14ac:dyDescent="0.35">
      <c r="A1108" s="12">
        <v>553</v>
      </c>
    </row>
    <row r="1110" spans="1:1" x14ac:dyDescent="0.35">
      <c r="A1110" s="12">
        <v>554</v>
      </c>
    </row>
    <row r="1112" spans="1:1" x14ac:dyDescent="0.35">
      <c r="A1112" s="12">
        <v>555</v>
      </c>
    </row>
    <row r="1114" spans="1:1" x14ac:dyDescent="0.35">
      <c r="A1114" s="12">
        <v>556</v>
      </c>
    </row>
    <row r="1116" spans="1:1" x14ac:dyDescent="0.35">
      <c r="A1116" s="12">
        <v>557</v>
      </c>
    </row>
    <row r="1118" spans="1:1" x14ac:dyDescent="0.35">
      <c r="A1118" s="12">
        <v>558</v>
      </c>
    </row>
    <row r="1120" spans="1:1" x14ac:dyDescent="0.35">
      <c r="A1120" s="12">
        <v>559</v>
      </c>
    </row>
    <row r="1122" spans="1:1" x14ac:dyDescent="0.35">
      <c r="A1122" s="12">
        <v>560</v>
      </c>
    </row>
    <row r="1124" spans="1:1" x14ac:dyDescent="0.35">
      <c r="A1124" s="12">
        <v>561</v>
      </c>
    </row>
    <row r="1126" spans="1:1" x14ac:dyDescent="0.35">
      <c r="A1126" s="12">
        <v>562</v>
      </c>
    </row>
    <row r="1128" spans="1:1" x14ac:dyDescent="0.35">
      <c r="A1128" s="12">
        <v>563</v>
      </c>
    </row>
    <row r="1130" spans="1:1" x14ac:dyDescent="0.35">
      <c r="A1130" s="12">
        <v>564</v>
      </c>
    </row>
    <row r="1132" spans="1:1" x14ac:dyDescent="0.35">
      <c r="A1132" s="12">
        <v>565</v>
      </c>
    </row>
    <row r="1134" spans="1:1" x14ac:dyDescent="0.35">
      <c r="A1134" s="12">
        <v>566</v>
      </c>
    </row>
    <row r="1136" spans="1:1" x14ac:dyDescent="0.35">
      <c r="A1136" s="12">
        <v>567</v>
      </c>
    </row>
    <row r="1138" spans="1:1" x14ac:dyDescent="0.35">
      <c r="A1138" s="12">
        <v>568</v>
      </c>
    </row>
    <row r="1140" spans="1:1" x14ac:dyDescent="0.35">
      <c r="A1140" s="12">
        <v>569</v>
      </c>
    </row>
    <row r="1142" spans="1:1" x14ac:dyDescent="0.35">
      <c r="A1142" s="12">
        <v>570</v>
      </c>
    </row>
    <row r="1144" spans="1:1" x14ac:dyDescent="0.35">
      <c r="A1144" s="12">
        <v>571</v>
      </c>
    </row>
    <row r="1146" spans="1:1" x14ac:dyDescent="0.35">
      <c r="A1146" s="12">
        <v>572</v>
      </c>
    </row>
    <row r="1148" spans="1:1" x14ac:dyDescent="0.35">
      <c r="A1148" s="12">
        <v>573</v>
      </c>
    </row>
    <row r="1150" spans="1:1" x14ac:dyDescent="0.35">
      <c r="A1150" s="12">
        <v>574</v>
      </c>
    </row>
    <row r="1152" spans="1:1" x14ac:dyDescent="0.35">
      <c r="A1152" s="12">
        <v>575</v>
      </c>
    </row>
    <row r="1154" spans="1:1" x14ac:dyDescent="0.35">
      <c r="A1154" s="12">
        <v>576</v>
      </c>
    </row>
    <row r="1156" spans="1:1" x14ac:dyDescent="0.35">
      <c r="A1156" s="12">
        <v>577</v>
      </c>
    </row>
    <row r="1158" spans="1:1" x14ac:dyDescent="0.35">
      <c r="A1158" s="12">
        <v>578</v>
      </c>
    </row>
    <row r="1160" spans="1:1" x14ac:dyDescent="0.35">
      <c r="A1160" s="12">
        <v>579</v>
      </c>
    </row>
    <row r="1162" spans="1:1" x14ac:dyDescent="0.35">
      <c r="A1162" s="12">
        <v>580</v>
      </c>
    </row>
    <row r="1164" spans="1:1" x14ac:dyDescent="0.35">
      <c r="A1164" s="12">
        <v>581</v>
      </c>
    </row>
    <row r="1166" spans="1:1" x14ac:dyDescent="0.35">
      <c r="A1166" s="12">
        <v>582</v>
      </c>
    </row>
    <row r="1168" spans="1:1" x14ac:dyDescent="0.35">
      <c r="A1168" s="12">
        <v>583</v>
      </c>
    </row>
    <row r="1170" spans="1:1" x14ac:dyDescent="0.35">
      <c r="A1170" s="12">
        <v>584</v>
      </c>
    </row>
    <row r="1172" spans="1:1" x14ac:dyDescent="0.35">
      <c r="A1172" s="12">
        <v>585</v>
      </c>
    </row>
    <row r="1174" spans="1:1" x14ac:dyDescent="0.35">
      <c r="A1174" s="12">
        <v>586</v>
      </c>
    </row>
    <row r="1176" spans="1:1" x14ac:dyDescent="0.35">
      <c r="A1176" s="12">
        <v>587</v>
      </c>
    </row>
    <row r="1178" spans="1:1" x14ac:dyDescent="0.35">
      <c r="A1178" s="12">
        <v>588</v>
      </c>
    </row>
    <row r="1180" spans="1:1" x14ac:dyDescent="0.35">
      <c r="A1180" s="12">
        <v>589</v>
      </c>
    </row>
    <row r="1182" spans="1:1" x14ac:dyDescent="0.35">
      <c r="A1182" s="12">
        <v>590</v>
      </c>
    </row>
    <row r="1184" spans="1:1" x14ac:dyDescent="0.35">
      <c r="A1184" s="12">
        <v>591</v>
      </c>
    </row>
    <row r="1186" spans="1:1" x14ac:dyDescent="0.35">
      <c r="A1186" s="12">
        <v>592</v>
      </c>
    </row>
    <row r="1188" spans="1:1" x14ac:dyDescent="0.35">
      <c r="A1188" s="12">
        <v>593</v>
      </c>
    </row>
    <row r="1190" spans="1:1" x14ac:dyDescent="0.35">
      <c r="A1190" s="12">
        <v>594</v>
      </c>
    </row>
    <row r="1192" spans="1:1" x14ac:dyDescent="0.35">
      <c r="A1192" s="12">
        <v>595</v>
      </c>
    </row>
    <row r="1194" spans="1:1" x14ac:dyDescent="0.35">
      <c r="A1194" s="12">
        <v>596</v>
      </c>
    </row>
    <row r="1196" spans="1:1" x14ac:dyDescent="0.35">
      <c r="A1196" s="12">
        <v>597</v>
      </c>
    </row>
    <row r="1198" spans="1:1" x14ac:dyDescent="0.35">
      <c r="A1198" s="12">
        <v>598</v>
      </c>
    </row>
    <row r="1200" spans="1:1" x14ac:dyDescent="0.35">
      <c r="A1200" s="12">
        <v>599</v>
      </c>
    </row>
    <row r="1202" spans="1:1" x14ac:dyDescent="0.35">
      <c r="A1202" s="12">
        <v>600</v>
      </c>
    </row>
    <row r="1204" spans="1:1" x14ac:dyDescent="0.35">
      <c r="A1204" s="12">
        <v>601</v>
      </c>
    </row>
    <row r="1206" spans="1:1" x14ac:dyDescent="0.35">
      <c r="A1206" s="12">
        <v>602</v>
      </c>
    </row>
    <row r="1208" spans="1:1" x14ac:dyDescent="0.35">
      <c r="A1208" s="12">
        <v>603</v>
      </c>
    </row>
    <row r="1210" spans="1:1" x14ac:dyDescent="0.35">
      <c r="A1210" s="12">
        <v>604</v>
      </c>
    </row>
    <row r="1212" spans="1:1" x14ac:dyDescent="0.35">
      <c r="A1212" s="12">
        <v>605</v>
      </c>
    </row>
    <row r="1214" spans="1:1" x14ac:dyDescent="0.35">
      <c r="A1214" s="12">
        <v>606</v>
      </c>
    </row>
    <row r="1216" spans="1:1" x14ac:dyDescent="0.35">
      <c r="A1216" s="12">
        <v>607</v>
      </c>
    </row>
    <row r="1218" spans="1:1" x14ac:dyDescent="0.35">
      <c r="A1218" s="12">
        <v>608</v>
      </c>
    </row>
    <row r="1220" spans="1:1" x14ac:dyDescent="0.35">
      <c r="A1220" s="12">
        <v>609</v>
      </c>
    </row>
    <row r="1222" spans="1:1" x14ac:dyDescent="0.35">
      <c r="A1222" s="12">
        <v>610</v>
      </c>
    </row>
    <row r="1224" spans="1:1" x14ac:dyDescent="0.35">
      <c r="A1224" s="12">
        <v>611</v>
      </c>
    </row>
    <row r="1226" spans="1:1" x14ac:dyDescent="0.35">
      <c r="A1226" s="12">
        <v>612</v>
      </c>
    </row>
    <row r="1228" spans="1:1" x14ac:dyDescent="0.35">
      <c r="A1228" s="12">
        <v>613</v>
      </c>
    </row>
    <row r="1230" spans="1:1" x14ac:dyDescent="0.35">
      <c r="A1230" s="12">
        <v>614</v>
      </c>
    </row>
    <row r="1232" spans="1:1" x14ac:dyDescent="0.35">
      <c r="A1232" s="12">
        <v>615</v>
      </c>
    </row>
    <row r="1234" spans="1:1" x14ac:dyDescent="0.35">
      <c r="A1234" s="12">
        <v>616</v>
      </c>
    </row>
    <row r="1236" spans="1:1" x14ac:dyDescent="0.35">
      <c r="A1236" s="12">
        <v>617</v>
      </c>
    </row>
    <row r="1238" spans="1:1" x14ac:dyDescent="0.35">
      <c r="A1238" s="12">
        <v>618</v>
      </c>
    </row>
    <row r="1240" spans="1:1" x14ac:dyDescent="0.35">
      <c r="A1240" s="12">
        <v>619</v>
      </c>
    </row>
    <row r="1242" spans="1:1" x14ac:dyDescent="0.35">
      <c r="A1242" s="12">
        <v>620</v>
      </c>
    </row>
    <row r="1244" spans="1:1" x14ac:dyDescent="0.35">
      <c r="A1244" s="12">
        <v>621</v>
      </c>
    </row>
    <row r="1246" spans="1:1" x14ac:dyDescent="0.35">
      <c r="A1246" s="12">
        <v>622</v>
      </c>
    </row>
    <row r="1248" spans="1:1" x14ac:dyDescent="0.35">
      <c r="A1248" s="12">
        <v>623</v>
      </c>
    </row>
    <row r="1250" spans="1:1" x14ac:dyDescent="0.35">
      <c r="A1250" s="12">
        <v>624</v>
      </c>
    </row>
    <row r="1252" spans="1:1" x14ac:dyDescent="0.35">
      <c r="A1252" s="12">
        <v>625</v>
      </c>
    </row>
    <row r="1254" spans="1:1" x14ac:dyDescent="0.35">
      <c r="A1254" s="12">
        <v>626</v>
      </c>
    </row>
    <row r="1256" spans="1:1" x14ac:dyDescent="0.35">
      <c r="A1256" s="12">
        <v>627</v>
      </c>
    </row>
    <row r="1258" spans="1:1" x14ac:dyDescent="0.35">
      <c r="A1258" s="12">
        <v>628</v>
      </c>
    </row>
    <row r="1260" spans="1:1" x14ac:dyDescent="0.35">
      <c r="A1260" s="12">
        <v>629</v>
      </c>
    </row>
    <row r="1262" spans="1:1" x14ac:dyDescent="0.35">
      <c r="A1262" s="12">
        <v>630</v>
      </c>
    </row>
    <row r="1264" spans="1:1" x14ac:dyDescent="0.35">
      <c r="A1264" s="12">
        <v>631</v>
      </c>
    </row>
    <row r="1266" spans="1:1" x14ac:dyDescent="0.35">
      <c r="A1266" s="12">
        <v>632</v>
      </c>
    </row>
    <row r="1268" spans="1:1" x14ac:dyDescent="0.35">
      <c r="A1268" s="12">
        <v>633</v>
      </c>
    </row>
    <row r="1270" spans="1:1" x14ac:dyDescent="0.35">
      <c r="A1270" s="12">
        <v>634</v>
      </c>
    </row>
    <row r="1272" spans="1:1" x14ac:dyDescent="0.35">
      <c r="A1272" s="12">
        <v>635</v>
      </c>
    </row>
    <row r="1274" spans="1:1" x14ac:dyDescent="0.35">
      <c r="A1274" s="12">
        <v>636</v>
      </c>
    </row>
    <row r="1276" spans="1:1" x14ac:dyDescent="0.35">
      <c r="A1276" s="12">
        <v>637</v>
      </c>
    </row>
    <row r="1278" spans="1:1" x14ac:dyDescent="0.35">
      <c r="A1278" s="12">
        <v>638</v>
      </c>
    </row>
    <row r="1280" spans="1:1" x14ac:dyDescent="0.35">
      <c r="A1280" s="12">
        <v>639</v>
      </c>
    </row>
    <row r="1282" spans="1:1" x14ac:dyDescent="0.35">
      <c r="A1282" s="12">
        <v>640</v>
      </c>
    </row>
    <row r="1284" spans="1:1" x14ac:dyDescent="0.35">
      <c r="A1284" s="12">
        <v>641</v>
      </c>
    </row>
    <row r="1286" spans="1:1" x14ac:dyDescent="0.35">
      <c r="A1286" s="12">
        <v>642</v>
      </c>
    </row>
    <row r="1288" spans="1:1" x14ac:dyDescent="0.35">
      <c r="A1288" s="12">
        <v>643</v>
      </c>
    </row>
    <row r="1290" spans="1:1" x14ac:dyDescent="0.35">
      <c r="A1290" s="12">
        <v>644</v>
      </c>
    </row>
    <row r="1292" spans="1:1" x14ac:dyDescent="0.35">
      <c r="A1292" s="12">
        <v>645</v>
      </c>
    </row>
    <row r="1294" spans="1:1" x14ac:dyDescent="0.35">
      <c r="A1294" s="12">
        <v>646</v>
      </c>
    </row>
    <row r="1296" spans="1:1" x14ac:dyDescent="0.35">
      <c r="A1296" s="12">
        <v>647</v>
      </c>
    </row>
    <row r="1298" spans="1:1" x14ac:dyDescent="0.35">
      <c r="A1298" s="12">
        <v>648</v>
      </c>
    </row>
    <row r="1300" spans="1:1" x14ac:dyDescent="0.35">
      <c r="A1300" s="12">
        <v>649</v>
      </c>
    </row>
    <row r="1302" spans="1:1" x14ac:dyDescent="0.35">
      <c r="A1302" s="12">
        <v>650</v>
      </c>
    </row>
    <row r="1304" spans="1:1" x14ac:dyDescent="0.35">
      <c r="A1304" s="12">
        <v>651</v>
      </c>
    </row>
    <row r="1306" spans="1:1" x14ac:dyDescent="0.35">
      <c r="A1306" s="12">
        <v>652</v>
      </c>
    </row>
    <row r="1308" spans="1:1" x14ac:dyDescent="0.35">
      <c r="A1308" s="12">
        <v>653</v>
      </c>
    </row>
    <row r="1310" spans="1:1" x14ac:dyDescent="0.35">
      <c r="A1310" s="12">
        <v>654</v>
      </c>
    </row>
    <row r="1312" spans="1:1" x14ac:dyDescent="0.35">
      <c r="A1312" s="12">
        <v>655</v>
      </c>
    </row>
    <row r="1314" spans="1:1" x14ac:dyDescent="0.35">
      <c r="A1314" s="12">
        <v>656</v>
      </c>
    </row>
    <row r="1316" spans="1:1" x14ac:dyDescent="0.35">
      <c r="A1316" s="12">
        <v>657</v>
      </c>
    </row>
    <row r="1318" spans="1:1" x14ac:dyDescent="0.35">
      <c r="A1318" s="12">
        <v>658</v>
      </c>
    </row>
    <row r="1320" spans="1:1" x14ac:dyDescent="0.35">
      <c r="A1320" s="12">
        <v>659</v>
      </c>
    </row>
    <row r="1322" spans="1:1" x14ac:dyDescent="0.35">
      <c r="A1322" s="12">
        <v>660</v>
      </c>
    </row>
    <row r="1324" spans="1:1" x14ac:dyDescent="0.35">
      <c r="A1324" s="12">
        <v>661</v>
      </c>
    </row>
    <row r="1326" spans="1:1" x14ac:dyDescent="0.35">
      <c r="A1326" s="12">
        <v>662</v>
      </c>
    </row>
    <row r="1328" spans="1:1" x14ac:dyDescent="0.35">
      <c r="A1328" s="12">
        <v>663</v>
      </c>
    </row>
    <row r="1330" spans="1:1" x14ac:dyDescent="0.35">
      <c r="A1330" s="12">
        <v>664</v>
      </c>
    </row>
    <row r="1332" spans="1:1" x14ac:dyDescent="0.35">
      <c r="A1332" s="12">
        <v>665</v>
      </c>
    </row>
    <row r="1334" spans="1:1" x14ac:dyDescent="0.35">
      <c r="A1334" s="12">
        <v>666</v>
      </c>
    </row>
    <row r="1336" spans="1:1" x14ac:dyDescent="0.35">
      <c r="A1336" s="12">
        <v>667</v>
      </c>
    </row>
    <row r="1338" spans="1:1" x14ac:dyDescent="0.35">
      <c r="A1338" s="12">
        <v>668</v>
      </c>
    </row>
    <row r="1340" spans="1:1" x14ac:dyDescent="0.35">
      <c r="A1340" s="12">
        <v>669</v>
      </c>
    </row>
    <row r="1342" spans="1:1" x14ac:dyDescent="0.35">
      <c r="A1342" s="12">
        <v>670</v>
      </c>
    </row>
    <row r="1344" spans="1:1" x14ac:dyDescent="0.35">
      <c r="A1344" s="12">
        <v>671</v>
      </c>
    </row>
    <row r="1346" spans="1:1" x14ac:dyDescent="0.35">
      <c r="A1346" s="12">
        <v>672</v>
      </c>
    </row>
    <row r="1348" spans="1:1" x14ac:dyDescent="0.35">
      <c r="A1348" s="12">
        <v>673</v>
      </c>
    </row>
    <row r="1350" spans="1:1" x14ac:dyDescent="0.35">
      <c r="A1350" s="12">
        <v>674</v>
      </c>
    </row>
    <row r="1352" spans="1:1" x14ac:dyDescent="0.35">
      <c r="A1352" s="12">
        <v>675</v>
      </c>
    </row>
    <row r="1354" spans="1:1" x14ac:dyDescent="0.35">
      <c r="A1354" s="12">
        <v>676</v>
      </c>
    </row>
    <row r="1356" spans="1:1" x14ac:dyDescent="0.35">
      <c r="A1356" s="12">
        <v>677</v>
      </c>
    </row>
    <row r="1358" spans="1:1" x14ac:dyDescent="0.35">
      <c r="A1358" s="12">
        <v>678</v>
      </c>
    </row>
    <row r="1360" spans="1:1" x14ac:dyDescent="0.35">
      <c r="A1360" s="12">
        <v>679</v>
      </c>
    </row>
    <row r="1362" spans="1:1" x14ac:dyDescent="0.35">
      <c r="A1362" s="12">
        <v>680</v>
      </c>
    </row>
    <row r="1364" spans="1:1" x14ac:dyDescent="0.35">
      <c r="A1364" s="12">
        <v>681</v>
      </c>
    </row>
    <row r="1366" spans="1:1" x14ac:dyDescent="0.35">
      <c r="A1366" s="12">
        <v>682</v>
      </c>
    </row>
    <row r="1368" spans="1:1" x14ac:dyDescent="0.35">
      <c r="A1368" s="12">
        <v>683</v>
      </c>
    </row>
    <row r="1370" spans="1:1" x14ac:dyDescent="0.35">
      <c r="A1370" s="12">
        <v>684</v>
      </c>
    </row>
    <row r="1372" spans="1:1" x14ac:dyDescent="0.35">
      <c r="A1372" s="12">
        <v>685</v>
      </c>
    </row>
    <row r="1374" spans="1:1" x14ac:dyDescent="0.35">
      <c r="A1374" s="12">
        <v>686</v>
      </c>
    </row>
    <row r="1376" spans="1:1" x14ac:dyDescent="0.35">
      <c r="A1376" s="12">
        <v>687</v>
      </c>
    </row>
    <row r="1378" spans="1:1" x14ac:dyDescent="0.35">
      <c r="A1378" s="12">
        <v>688</v>
      </c>
    </row>
    <row r="1380" spans="1:1" x14ac:dyDescent="0.35">
      <c r="A1380" s="12">
        <v>689</v>
      </c>
    </row>
    <row r="1382" spans="1:1" x14ac:dyDescent="0.35">
      <c r="A1382" s="12">
        <v>690</v>
      </c>
    </row>
    <row r="1384" spans="1:1" x14ac:dyDescent="0.35">
      <c r="A1384" s="12">
        <v>691</v>
      </c>
    </row>
    <row r="1386" spans="1:1" x14ac:dyDescent="0.35">
      <c r="A1386" s="12">
        <v>692</v>
      </c>
    </row>
    <row r="1388" spans="1:1" x14ac:dyDescent="0.35">
      <c r="A1388" s="12">
        <v>693</v>
      </c>
    </row>
    <row r="1390" spans="1:1" x14ac:dyDescent="0.35">
      <c r="A1390" s="12">
        <v>694</v>
      </c>
    </row>
    <row r="1392" spans="1:1" x14ac:dyDescent="0.35">
      <c r="A1392" s="12">
        <v>695</v>
      </c>
    </row>
    <row r="1394" spans="1:1" x14ac:dyDescent="0.35">
      <c r="A1394" s="12">
        <v>696</v>
      </c>
    </row>
    <row r="1396" spans="1:1" x14ac:dyDescent="0.35">
      <c r="A1396" s="12">
        <v>697</v>
      </c>
    </row>
    <row r="1398" spans="1:1" x14ac:dyDescent="0.35">
      <c r="A1398" s="12">
        <v>698</v>
      </c>
    </row>
    <row r="1400" spans="1:1" x14ac:dyDescent="0.35">
      <c r="A1400" s="12">
        <v>699</v>
      </c>
    </row>
    <row r="1402" spans="1:1" x14ac:dyDescent="0.35">
      <c r="A1402" s="12">
        <v>700</v>
      </c>
    </row>
    <row r="1404" spans="1:1" x14ac:dyDescent="0.35">
      <c r="A1404" s="12">
        <v>701</v>
      </c>
    </row>
    <row r="1406" spans="1:1" x14ac:dyDescent="0.35">
      <c r="A1406" s="12">
        <v>702</v>
      </c>
    </row>
    <row r="1408" spans="1:1" x14ac:dyDescent="0.35">
      <c r="A1408" s="12">
        <v>703</v>
      </c>
    </row>
    <row r="1410" spans="1:1" x14ac:dyDescent="0.35">
      <c r="A1410" s="12">
        <v>704</v>
      </c>
    </row>
    <row r="1412" spans="1:1" x14ac:dyDescent="0.35">
      <c r="A1412" s="12">
        <v>705</v>
      </c>
    </row>
  </sheetData>
  <mergeCells count="10">
    <mergeCell ref="AO1:AO2"/>
    <mergeCell ref="AG1:AG2"/>
    <mergeCell ref="AK1:AK2"/>
    <mergeCell ref="AM1:AM2"/>
    <mergeCell ref="G1:H2"/>
    <mergeCell ref="L1:L2"/>
    <mergeCell ref="P1:P2"/>
    <mergeCell ref="U1:V2"/>
    <mergeCell ref="Y1:Z2"/>
    <mergeCell ref="AC1:AD2"/>
  </mergeCells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2</vt:i4>
      </vt:variant>
    </vt:vector>
  </HeadingPairs>
  <TitlesOfParts>
    <vt:vector size="13" baseType="lpstr">
      <vt:lpstr>Notes &amp; instructions</vt:lpstr>
      <vt:lpstr>Input - Gross flows &amp; stocks</vt:lpstr>
      <vt:lpstr>Output - Variance decomp.</vt:lpstr>
      <vt:lpstr>Output - Contrib. 2008Recession</vt:lpstr>
      <vt:lpstr>Flow probs &amp; rates</vt:lpstr>
      <vt:lpstr>A&amp;Z correction</vt:lpstr>
      <vt:lpstr>Margin error adjustment</vt:lpstr>
      <vt:lpstr>Time agg. bias corr.</vt:lpstr>
      <vt:lpstr>Useful matrices &amp; checks</vt:lpstr>
      <vt:lpstr>SS Taylor expansion</vt:lpstr>
      <vt:lpstr>UsefulSeries</vt:lpstr>
      <vt:lpstr>Figure1</vt:lpstr>
      <vt:lpstr>Figure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INGLETON Carl</dc:creator>
  <cp:keywords/>
  <dc:description/>
  <cp:lastModifiedBy>CS</cp:lastModifiedBy>
  <cp:revision/>
  <dcterms:created xsi:type="dcterms:W3CDTF">2015-09-14T11:54:05Z</dcterms:created>
  <dcterms:modified xsi:type="dcterms:W3CDTF">2020-07-30T18:28:01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